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aul\Google Drive\__Università\_DIDATTICA\AA 2022-2023\22-23 ING\"/>
    </mc:Choice>
  </mc:AlternateContent>
  <xr:revisionPtr revIDLastSave="0" documentId="13_ncr:1_{20B46CAD-0451-4E20-B182-E955FA6EB9C4}" xr6:coauthVersionLast="47" xr6:coauthVersionMax="47" xr10:uidLastSave="{00000000-0000-0000-0000-000000000000}"/>
  <bookViews>
    <workbookView xWindow="1044" yWindow="4212" windowWidth="34560" windowHeight="18600" xr2:uid="{9F32F35D-63B1-4E5B-9CCE-8320A0CBF3A3}"/>
  </bookViews>
  <sheets>
    <sheet name="Foglio1" sheetId="1" r:id="rId1"/>
  </sheets>
  <definedNames>
    <definedName name="solver_adj" localSheetId="0" hidden="1">Foglio1!$B$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oglio1!$D$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" i="1" l="1"/>
  <c r="O2" i="1"/>
  <c r="M4" i="1"/>
  <c r="M5" i="1"/>
  <c r="M6" i="1"/>
  <c r="M7" i="1"/>
  <c r="M8" i="1"/>
  <c r="M9" i="1"/>
  <c r="M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103" i="1"/>
  <c r="M104" i="1"/>
  <c r="M105" i="1"/>
  <c r="M106" i="1"/>
  <c r="M107" i="1"/>
  <c r="M108" i="1"/>
  <c r="M109" i="1"/>
  <c r="M110" i="1"/>
  <c r="M111" i="1"/>
  <c r="M112" i="1"/>
  <c r="M113" i="1"/>
  <c r="M114" i="1"/>
  <c r="M115" i="1"/>
  <c r="M116" i="1"/>
  <c r="M117" i="1"/>
  <c r="M118" i="1"/>
  <c r="M119" i="1"/>
  <c r="M120" i="1"/>
  <c r="M121" i="1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303" i="1"/>
  <c r="M304" i="1"/>
  <c r="M305" i="1"/>
  <c r="M306" i="1"/>
  <c r="M307" i="1"/>
  <c r="M308" i="1"/>
  <c r="M309" i="1"/>
  <c r="M310" i="1"/>
  <c r="M311" i="1"/>
  <c r="M312" i="1"/>
  <c r="M313" i="1"/>
  <c r="M314" i="1"/>
  <c r="M315" i="1"/>
  <c r="M316" i="1"/>
  <c r="M317" i="1"/>
  <c r="M318" i="1"/>
  <c r="M319" i="1"/>
  <c r="M320" i="1"/>
  <c r="M321" i="1"/>
  <c r="M322" i="1"/>
  <c r="M323" i="1"/>
  <c r="M324" i="1"/>
  <c r="M325" i="1"/>
  <c r="M326" i="1"/>
  <c r="M327" i="1"/>
  <c r="M328" i="1"/>
  <c r="M329" i="1"/>
  <c r="M330" i="1"/>
  <c r="M331" i="1"/>
  <c r="M332" i="1"/>
  <c r="M333" i="1"/>
  <c r="M334" i="1"/>
  <c r="M335" i="1"/>
  <c r="M336" i="1"/>
  <c r="M337" i="1"/>
  <c r="M338" i="1"/>
  <c r="M339" i="1"/>
  <c r="M340" i="1"/>
  <c r="M341" i="1"/>
  <c r="M342" i="1"/>
  <c r="M343" i="1"/>
  <c r="M344" i="1"/>
  <c r="M345" i="1"/>
  <c r="M346" i="1"/>
  <c r="M347" i="1"/>
  <c r="M348" i="1"/>
  <c r="M349" i="1"/>
  <c r="M350" i="1"/>
  <c r="M351" i="1"/>
  <c r="M352" i="1"/>
  <c r="M353" i="1"/>
  <c r="M354" i="1"/>
  <c r="M355" i="1"/>
  <c r="M356" i="1"/>
  <c r="M357" i="1"/>
  <c r="M358" i="1"/>
  <c r="M359" i="1"/>
  <c r="M360" i="1"/>
  <c r="M361" i="1"/>
  <c r="M362" i="1"/>
  <c r="M363" i="1"/>
  <c r="M364" i="1"/>
  <c r="M365" i="1"/>
  <c r="M366" i="1"/>
  <c r="M367" i="1"/>
  <c r="M368" i="1"/>
  <c r="M369" i="1"/>
  <c r="M370" i="1"/>
  <c r="M371" i="1"/>
  <c r="M372" i="1"/>
  <c r="M373" i="1"/>
  <c r="M374" i="1"/>
  <c r="M375" i="1"/>
  <c r="M376" i="1"/>
  <c r="M377" i="1"/>
  <c r="M378" i="1"/>
  <c r="M379" i="1"/>
  <c r="M380" i="1"/>
  <c r="M381" i="1"/>
  <c r="M382" i="1"/>
  <c r="M383" i="1"/>
  <c r="M384" i="1"/>
  <c r="M385" i="1"/>
  <c r="M386" i="1"/>
  <c r="M387" i="1"/>
  <c r="M388" i="1"/>
  <c r="M389" i="1"/>
  <c r="M390" i="1"/>
  <c r="M391" i="1"/>
  <c r="M392" i="1"/>
  <c r="M393" i="1"/>
  <c r="M394" i="1"/>
  <c r="M395" i="1"/>
  <c r="M396" i="1"/>
  <c r="M397" i="1"/>
  <c r="M398" i="1"/>
  <c r="M399" i="1"/>
  <c r="M400" i="1"/>
  <c r="M401" i="1"/>
  <c r="M402" i="1"/>
  <c r="M403" i="1"/>
  <c r="M404" i="1"/>
  <c r="M405" i="1"/>
  <c r="M406" i="1"/>
  <c r="M407" i="1"/>
  <c r="M408" i="1"/>
  <c r="M409" i="1"/>
  <c r="M410" i="1"/>
  <c r="M411" i="1"/>
  <c r="M412" i="1"/>
  <c r="M413" i="1"/>
  <c r="M414" i="1"/>
  <c r="M415" i="1"/>
  <c r="M416" i="1"/>
  <c r="M417" i="1"/>
  <c r="M418" i="1"/>
  <c r="M419" i="1"/>
  <c r="M420" i="1"/>
  <c r="M421" i="1"/>
  <c r="M422" i="1"/>
  <c r="M423" i="1"/>
  <c r="M424" i="1"/>
  <c r="M425" i="1"/>
  <c r="M426" i="1"/>
  <c r="M427" i="1"/>
  <c r="M428" i="1"/>
  <c r="M429" i="1"/>
  <c r="M430" i="1"/>
  <c r="M431" i="1"/>
  <c r="M432" i="1"/>
  <c r="M433" i="1"/>
  <c r="M434" i="1"/>
  <c r="M435" i="1"/>
  <c r="M436" i="1"/>
  <c r="M437" i="1"/>
  <c r="M438" i="1"/>
  <c r="M439" i="1"/>
  <c r="M440" i="1"/>
  <c r="M441" i="1"/>
  <c r="M442" i="1"/>
  <c r="M443" i="1"/>
  <c r="M444" i="1"/>
  <c r="M445" i="1"/>
  <c r="M446" i="1"/>
  <c r="M447" i="1"/>
  <c r="M448" i="1"/>
  <c r="M449" i="1"/>
  <c r="M450" i="1"/>
  <c r="M451" i="1"/>
  <c r="M452" i="1"/>
  <c r="M453" i="1"/>
  <c r="M454" i="1"/>
  <c r="M455" i="1"/>
  <c r="M456" i="1"/>
  <c r="M457" i="1"/>
  <c r="M458" i="1"/>
  <c r="M459" i="1"/>
  <c r="M460" i="1"/>
  <c r="M461" i="1"/>
  <c r="M462" i="1"/>
  <c r="M463" i="1"/>
  <c r="M464" i="1"/>
  <c r="M465" i="1"/>
  <c r="M466" i="1"/>
  <c r="M467" i="1"/>
  <c r="M468" i="1"/>
  <c r="M469" i="1"/>
  <c r="M470" i="1"/>
  <c r="M471" i="1"/>
  <c r="M472" i="1"/>
  <c r="M473" i="1"/>
  <c r="M474" i="1"/>
  <c r="M475" i="1"/>
  <c r="M476" i="1"/>
  <c r="M477" i="1"/>
  <c r="M478" i="1"/>
  <c r="M479" i="1"/>
  <c r="M480" i="1"/>
  <c r="M481" i="1"/>
  <c r="M482" i="1"/>
  <c r="M483" i="1"/>
  <c r="M484" i="1"/>
  <c r="M485" i="1"/>
  <c r="M486" i="1"/>
  <c r="M487" i="1"/>
  <c r="M488" i="1"/>
  <c r="M489" i="1"/>
  <c r="M490" i="1"/>
  <c r="M491" i="1"/>
  <c r="M492" i="1"/>
  <c r="M493" i="1"/>
  <c r="M494" i="1"/>
  <c r="M495" i="1"/>
  <c r="M496" i="1"/>
  <c r="M497" i="1"/>
  <c r="M498" i="1"/>
  <c r="M499" i="1"/>
  <c r="M500" i="1"/>
  <c r="M501" i="1"/>
  <c r="M502" i="1"/>
  <c r="M503" i="1"/>
  <c r="M504" i="1"/>
  <c r="M505" i="1"/>
  <c r="M506" i="1"/>
  <c r="M507" i="1"/>
  <c r="M508" i="1"/>
  <c r="M509" i="1"/>
  <c r="M510" i="1"/>
  <c r="M511" i="1"/>
  <c r="M512" i="1"/>
  <c r="M513" i="1"/>
  <c r="M514" i="1"/>
  <c r="M515" i="1"/>
  <c r="M516" i="1"/>
  <c r="M517" i="1"/>
  <c r="M518" i="1"/>
  <c r="M519" i="1"/>
  <c r="M520" i="1"/>
  <c r="M521" i="1"/>
  <c r="M522" i="1"/>
  <c r="M523" i="1"/>
  <c r="M524" i="1"/>
  <c r="M525" i="1"/>
  <c r="M526" i="1"/>
  <c r="M527" i="1"/>
  <c r="M528" i="1"/>
  <c r="M529" i="1"/>
  <c r="M530" i="1"/>
  <c r="M531" i="1"/>
  <c r="M532" i="1"/>
  <c r="M533" i="1"/>
  <c r="M534" i="1"/>
  <c r="M535" i="1"/>
  <c r="M536" i="1"/>
  <c r="M537" i="1"/>
  <c r="M538" i="1"/>
  <c r="M539" i="1"/>
  <c r="M540" i="1"/>
  <c r="M541" i="1"/>
  <c r="M542" i="1"/>
  <c r="M543" i="1"/>
  <c r="M544" i="1"/>
  <c r="M545" i="1"/>
  <c r="M546" i="1"/>
  <c r="M547" i="1"/>
  <c r="M548" i="1"/>
  <c r="M549" i="1"/>
  <c r="M550" i="1"/>
  <c r="M551" i="1"/>
  <c r="M552" i="1"/>
  <c r="M553" i="1"/>
  <c r="M554" i="1"/>
  <c r="M555" i="1"/>
  <c r="M556" i="1"/>
  <c r="M557" i="1"/>
  <c r="M558" i="1"/>
  <c r="M559" i="1"/>
  <c r="M560" i="1"/>
  <c r="M561" i="1"/>
  <c r="M562" i="1"/>
  <c r="M563" i="1"/>
  <c r="M564" i="1"/>
  <c r="M565" i="1"/>
  <c r="M566" i="1"/>
  <c r="M567" i="1"/>
  <c r="M568" i="1"/>
  <c r="M569" i="1"/>
  <c r="M570" i="1"/>
  <c r="M571" i="1"/>
  <c r="M572" i="1"/>
  <c r="M573" i="1"/>
  <c r="M574" i="1"/>
  <c r="M575" i="1"/>
  <c r="M576" i="1"/>
  <c r="M577" i="1"/>
  <c r="M578" i="1"/>
  <c r="M579" i="1"/>
  <c r="M580" i="1"/>
  <c r="M581" i="1"/>
  <c r="M582" i="1"/>
  <c r="M583" i="1"/>
  <c r="M584" i="1"/>
  <c r="M585" i="1"/>
  <c r="M586" i="1"/>
  <c r="M587" i="1"/>
  <c r="M588" i="1"/>
  <c r="M589" i="1"/>
  <c r="M590" i="1"/>
  <c r="M591" i="1"/>
  <c r="M592" i="1"/>
  <c r="M593" i="1"/>
  <c r="M594" i="1"/>
  <c r="M595" i="1"/>
  <c r="M596" i="1"/>
  <c r="M597" i="1"/>
  <c r="M598" i="1"/>
  <c r="M599" i="1"/>
  <c r="M600" i="1"/>
  <c r="M601" i="1"/>
  <c r="M602" i="1"/>
  <c r="M603" i="1"/>
  <c r="M604" i="1"/>
  <c r="M605" i="1"/>
  <c r="M606" i="1"/>
  <c r="M607" i="1"/>
  <c r="M608" i="1"/>
  <c r="M609" i="1"/>
  <c r="M610" i="1"/>
  <c r="M611" i="1"/>
  <c r="M612" i="1"/>
  <c r="M613" i="1"/>
  <c r="M614" i="1"/>
  <c r="M615" i="1"/>
  <c r="M616" i="1"/>
  <c r="M617" i="1"/>
  <c r="M618" i="1"/>
  <c r="M619" i="1"/>
  <c r="M620" i="1"/>
  <c r="M621" i="1"/>
  <c r="M622" i="1"/>
  <c r="M623" i="1"/>
  <c r="M624" i="1"/>
  <c r="M625" i="1"/>
  <c r="M626" i="1"/>
  <c r="M627" i="1"/>
  <c r="M628" i="1"/>
  <c r="M629" i="1"/>
  <c r="M630" i="1"/>
  <c r="M631" i="1"/>
  <c r="M632" i="1"/>
  <c r="M633" i="1"/>
  <c r="M634" i="1"/>
  <c r="M635" i="1"/>
  <c r="M636" i="1"/>
  <c r="M637" i="1"/>
  <c r="M638" i="1"/>
  <c r="M639" i="1"/>
  <c r="M640" i="1"/>
  <c r="M641" i="1"/>
  <c r="M642" i="1"/>
  <c r="M643" i="1"/>
  <c r="M644" i="1"/>
  <c r="M645" i="1"/>
  <c r="M646" i="1"/>
  <c r="M647" i="1"/>
  <c r="M648" i="1"/>
  <c r="M649" i="1"/>
  <c r="M650" i="1"/>
  <c r="M651" i="1"/>
  <c r="M652" i="1"/>
  <c r="M653" i="1"/>
  <c r="M654" i="1"/>
  <c r="M655" i="1"/>
  <c r="M656" i="1"/>
  <c r="M657" i="1"/>
  <c r="M658" i="1"/>
  <c r="M659" i="1"/>
  <c r="M660" i="1"/>
  <c r="M661" i="1"/>
  <c r="M662" i="1"/>
  <c r="M663" i="1"/>
  <c r="M664" i="1"/>
  <c r="M665" i="1"/>
  <c r="M666" i="1"/>
  <c r="M667" i="1"/>
  <c r="M668" i="1"/>
  <c r="M669" i="1"/>
  <c r="M670" i="1"/>
  <c r="M671" i="1"/>
  <c r="M672" i="1"/>
  <c r="M673" i="1"/>
  <c r="M674" i="1"/>
  <c r="M675" i="1"/>
  <c r="M676" i="1"/>
  <c r="M677" i="1"/>
  <c r="M678" i="1"/>
  <c r="M679" i="1"/>
  <c r="M680" i="1"/>
  <c r="M681" i="1"/>
  <c r="M682" i="1"/>
  <c r="M683" i="1"/>
  <c r="M684" i="1"/>
  <c r="M685" i="1"/>
  <c r="M686" i="1"/>
  <c r="M687" i="1"/>
  <c r="M688" i="1"/>
  <c r="M689" i="1"/>
  <c r="M690" i="1"/>
  <c r="M691" i="1"/>
  <c r="M692" i="1"/>
  <c r="M693" i="1"/>
  <c r="M694" i="1"/>
  <c r="M695" i="1"/>
  <c r="M696" i="1"/>
  <c r="M697" i="1"/>
  <c r="M698" i="1"/>
  <c r="M699" i="1"/>
  <c r="M700" i="1"/>
  <c r="M701" i="1"/>
  <c r="M702" i="1"/>
  <c r="M703" i="1"/>
  <c r="M704" i="1"/>
  <c r="M705" i="1"/>
  <c r="M706" i="1"/>
  <c r="M707" i="1"/>
  <c r="M708" i="1"/>
  <c r="M709" i="1"/>
  <c r="M710" i="1"/>
  <c r="M711" i="1"/>
  <c r="M712" i="1"/>
  <c r="M713" i="1"/>
  <c r="M714" i="1"/>
  <c r="M715" i="1"/>
  <c r="M716" i="1"/>
  <c r="M717" i="1"/>
  <c r="M718" i="1"/>
  <c r="M719" i="1"/>
  <c r="M720" i="1"/>
  <c r="M721" i="1"/>
  <c r="M722" i="1"/>
  <c r="M723" i="1"/>
  <c r="M724" i="1"/>
  <c r="M725" i="1"/>
  <c r="M726" i="1"/>
  <c r="M727" i="1"/>
  <c r="M728" i="1"/>
  <c r="M729" i="1"/>
  <c r="M730" i="1"/>
  <c r="M731" i="1"/>
  <c r="M732" i="1"/>
  <c r="M733" i="1"/>
  <c r="M734" i="1"/>
  <c r="M735" i="1"/>
  <c r="M736" i="1"/>
  <c r="M737" i="1"/>
  <c r="M738" i="1"/>
  <c r="M739" i="1"/>
  <c r="M740" i="1"/>
  <c r="M741" i="1"/>
  <c r="M742" i="1"/>
  <c r="M743" i="1"/>
  <c r="M744" i="1"/>
  <c r="M745" i="1"/>
  <c r="M746" i="1"/>
  <c r="M747" i="1"/>
  <c r="M748" i="1"/>
  <c r="M749" i="1"/>
  <c r="M750" i="1"/>
  <c r="M751" i="1"/>
  <c r="M752" i="1"/>
  <c r="M753" i="1"/>
  <c r="M754" i="1"/>
  <c r="M755" i="1"/>
  <c r="M756" i="1"/>
  <c r="M757" i="1"/>
  <c r="M758" i="1"/>
  <c r="M759" i="1"/>
  <c r="M760" i="1"/>
  <c r="M761" i="1"/>
  <c r="M762" i="1"/>
  <c r="M763" i="1"/>
  <c r="M764" i="1"/>
  <c r="M765" i="1"/>
  <c r="M766" i="1"/>
  <c r="M767" i="1"/>
  <c r="M768" i="1"/>
  <c r="M769" i="1"/>
  <c r="M770" i="1"/>
  <c r="M771" i="1"/>
  <c r="M772" i="1"/>
  <c r="M773" i="1"/>
  <c r="M774" i="1"/>
  <c r="M775" i="1"/>
  <c r="M776" i="1"/>
  <c r="M777" i="1"/>
  <c r="M778" i="1"/>
  <c r="M779" i="1"/>
  <c r="M780" i="1"/>
  <c r="M781" i="1"/>
  <c r="M782" i="1"/>
  <c r="M783" i="1"/>
  <c r="M784" i="1"/>
  <c r="M785" i="1"/>
  <c r="M786" i="1"/>
  <c r="M787" i="1"/>
  <c r="M788" i="1"/>
  <c r="M789" i="1"/>
  <c r="M790" i="1"/>
  <c r="M791" i="1"/>
  <c r="M792" i="1"/>
  <c r="M793" i="1"/>
  <c r="M794" i="1"/>
  <c r="M795" i="1"/>
  <c r="M796" i="1"/>
  <c r="M797" i="1"/>
  <c r="M798" i="1"/>
  <c r="M799" i="1"/>
  <c r="M800" i="1"/>
  <c r="M801" i="1"/>
  <c r="M802" i="1"/>
  <c r="M803" i="1"/>
  <c r="M804" i="1"/>
  <c r="M805" i="1"/>
  <c r="M806" i="1"/>
  <c r="M807" i="1"/>
  <c r="M808" i="1"/>
  <c r="M809" i="1"/>
  <c r="M810" i="1"/>
  <c r="M811" i="1"/>
  <c r="M812" i="1"/>
  <c r="M813" i="1"/>
  <c r="M814" i="1"/>
  <c r="M815" i="1"/>
  <c r="M816" i="1"/>
  <c r="M817" i="1"/>
  <c r="M818" i="1"/>
  <c r="M819" i="1"/>
  <c r="M820" i="1"/>
  <c r="M821" i="1"/>
  <c r="M822" i="1"/>
  <c r="M823" i="1"/>
  <c r="M824" i="1"/>
  <c r="M825" i="1"/>
  <c r="M826" i="1"/>
  <c r="M827" i="1"/>
  <c r="M828" i="1"/>
  <c r="M829" i="1"/>
  <c r="M830" i="1"/>
  <c r="M831" i="1"/>
  <c r="M832" i="1"/>
  <c r="M833" i="1"/>
  <c r="M834" i="1"/>
  <c r="M835" i="1"/>
  <c r="M836" i="1"/>
  <c r="M837" i="1"/>
  <c r="M838" i="1"/>
  <c r="M839" i="1"/>
  <c r="M840" i="1"/>
  <c r="M841" i="1"/>
  <c r="M842" i="1"/>
  <c r="M843" i="1"/>
  <c r="M844" i="1"/>
  <c r="M845" i="1"/>
  <c r="M846" i="1"/>
  <c r="M847" i="1"/>
  <c r="M848" i="1"/>
  <c r="M849" i="1"/>
  <c r="M850" i="1"/>
  <c r="M851" i="1"/>
  <c r="M852" i="1"/>
  <c r="M853" i="1"/>
  <c r="M854" i="1"/>
  <c r="M855" i="1"/>
  <c r="M856" i="1"/>
  <c r="M857" i="1"/>
  <c r="M858" i="1"/>
  <c r="M859" i="1"/>
  <c r="M860" i="1"/>
  <c r="M861" i="1"/>
  <c r="M862" i="1"/>
  <c r="M863" i="1"/>
  <c r="M864" i="1"/>
  <c r="M865" i="1"/>
  <c r="M866" i="1"/>
  <c r="M867" i="1"/>
  <c r="M868" i="1"/>
  <c r="M869" i="1"/>
  <c r="M870" i="1"/>
  <c r="M871" i="1"/>
  <c r="M872" i="1"/>
  <c r="M873" i="1"/>
  <c r="M874" i="1"/>
  <c r="M875" i="1"/>
  <c r="M876" i="1"/>
  <c r="M877" i="1"/>
  <c r="M878" i="1"/>
  <c r="M879" i="1"/>
  <c r="M880" i="1"/>
  <c r="M881" i="1"/>
  <c r="M882" i="1"/>
  <c r="M883" i="1"/>
  <c r="M884" i="1"/>
  <c r="M885" i="1"/>
  <c r="M886" i="1"/>
  <c r="M887" i="1"/>
  <c r="M888" i="1"/>
  <c r="M889" i="1"/>
  <c r="M890" i="1"/>
  <c r="M891" i="1"/>
  <c r="M892" i="1"/>
  <c r="M893" i="1"/>
  <c r="M894" i="1"/>
  <c r="M895" i="1"/>
  <c r="M896" i="1"/>
  <c r="M897" i="1"/>
  <c r="M898" i="1"/>
  <c r="M899" i="1"/>
  <c r="M900" i="1"/>
  <c r="M901" i="1"/>
  <c r="M902" i="1"/>
  <c r="M903" i="1"/>
  <c r="M904" i="1"/>
  <c r="M905" i="1"/>
  <c r="M906" i="1"/>
  <c r="M907" i="1"/>
  <c r="M908" i="1"/>
  <c r="M909" i="1"/>
  <c r="M910" i="1"/>
  <c r="M911" i="1"/>
  <c r="M912" i="1"/>
  <c r="M913" i="1"/>
  <c r="M914" i="1"/>
  <c r="M915" i="1"/>
  <c r="M916" i="1"/>
  <c r="M917" i="1"/>
  <c r="M918" i="1"/>
  <c r="M919" i="1"/>
  <c r="M920" i="1"/>
  <c r="M921" i="1"/>
  <c r="M922" i="1"/>
  <c r="M923" i="1"/>
  <c r="M924" i="1"/>
  <c r="M925" i="1"/>
  <c r="M926" i="1"/>
  <c r="M927" i="1"/>
  <c r="M928" i="1"/>
  <c r="M929" i="1"/>
  <c r="M930" i="1"/>
  <c r="M931" i="1"/>
  <c r="M932" i="1"/>
  <c r="M933" i="1"/>
  <c r="M934" i="1"/>
  <c r="M935" i="1"/>
  <c r="M936" i="1"/>
  <c r="M937" i="1"/>
  <c r="M938" i="1"/>
  <c r="M939" i="1"/>
  <c r="M940" i="1"/>
  <c r="M941" i="1"/>
  <c r="M942" i="1"/>
  <c r="M943" i="1"/>
  <c r="M944" i="1"/>
  <c r="M945" i="1"/>
  <c r="M946" i="1"/>
  <c r="M947" i="1"/>
  <c r="M948" i="1"/>
  <c r="M949" i="1"/>
  <c r="M950" i="1"/>
  <c r="M951" i="1"/>
  <c r="M952" i="1"/>
  <c r="M953" i="1"/>
  <c r="M954" i="1"/>
  <c r="M955" i="1"/>
  <c r="M956" i="1"/>
  <c r="M957" i="1"/>
  <c r="M958" i="1"/>
  <c r="M959" i="1"/>
  <c r="M960" i="1"/>
  <c r="M961" i="1"/>
  <c r="M962" i="1"/>
  <c r="M963" i="1"/>
  <c r="M964" i="1"/>
  <c r="M965" i="1"/>
  <c r="M966" i="1"/>
  <c r="M967" i="1"/>
  <c r="M968" i="1"/>
  <c r="M969" i="1"/>
  <c r="M970" i="1"/>
  <c r="M971" i="1"/>
  <c r="M972" i="1"/>
  <c r="M973" i="1"/>
  <c r="M974" i="1"/>
  <c r="M975" i="1"/>
  <c r="M976" i="1"/>
  <c r="M977" i="1"/>
  <c r="M978" i="1"/>
  <c r="M979" i="1"/>
  <c r="M980" i="1"/>
  <c r="M981" i="1"/>
  <c r="M982" i="1"/>
  <c r="M983" i="1"/>
  <c r="M984" i="1"/>
  <c r="M985" i="1"/>
  <c r="M986" i="1"/>
  <c r="M987" i="1"/>
  <c r="M988" i="1"/>
  <c r="M989" i="1"/>
  <c r="M990" i="1"/>
  <c r="M991" i="1"/>
  <c r="M992" i="1"/>
  <c r="M993" i="1"/>
  <c r="M994" i="1"/>
  <c r="M995" i="1"/>
  <c r="M996" i="1"/>
  <c r="M997" i="1"/>
  <c r="M998" i="1"/>
  <c r="M999" i="1"/>
  <c r="M1000" i="1"/>
  <c r="M1001" i="1"/>
  <c r="M1002" i="1"/>
  <c r="M3" i="1"/>
  <c r="D3" i="1"/>
</calcChain>
</file>

<file path=xl/sharedStrings.xml><?xml version="1.0" encoding="utf-8"?>
<sst xmlns="http://schemas.openxmlformats.org/spreadsheetml/2006/main" count="6" uniqueCount="4">
  <si>
    <t>r</t>
  </si>
  <si>
    <t>VAN</t>
  </si>
  <si>
    <t>TIR.COST</t>
  </si>
  <si>
    <t>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8" formatCode="#,##0.00\ &quot;€&quot;;[Red]\-#,##0.00\ &quot;€&quot;"/>
  </numFmts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8">
    <xf numFmtId="0" fontId="0" fillId="0" borderId="0" xfId="0"/>
    <xf numFmtId="9" fontId="0" fillId="0" borderId="0" xfId="0" applyNumberFormat="1"/>
    <xf numFmtId="8" fontId="0" fillId="0" borderId="0" xfId="0" applyNumberFormat="1"/>
    <xf numFmtId="10" fontId="0" fillId="0" borderId="0" xfId="0" applyNumberFormat="1"/>
    <xf numFmtId="10" fontId="0" fillId="2" borderId="0" xfId="0" applyNumberFormat="1" applyFill="1"/>
    <xf numFmtId="9" fontId="0" fillId="0" borderId="0" xfId="1" applyFont="1"/>
    <xf numFmtId="9" fontId="0" fillId="0" borderId="0" xfId="1" applyFont="1" applyFill="1"/>
    <xf numFmtId="9" fontId="0" fillId="2" borderId="0" xfId="1" applyFont="1" applyFill="1"/>
  </cellXfs>
  <cellStyles count="2">
    <cellStyle name="Normale" xfId="0" builtinId="0"/>
    <cellStyle name="Percentual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Foglio1!$M$2</c:f>
              <c:strCache>
                <c:ptCount val="1"/>
                <c:pt idx="0">
                  <c:v>VA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Foglio1!$N$3:$N$1002</c:f>
              <c:numCache>
                <c:formatCode>0%</c:formatCode>
                <c:ptCount val="1000"/>
                <c:pt idx="0">
                  <c:v>1E-3</c:v>
                </c:pt>
                <c:pt idx="1">
                  <c:v>2E-3</c:v>
                </c:pt>
                <c:pt idx="2">
                  <c:v>3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6.0000000000000001E-3</c:v>
                </c:pt>
                <c:pt idx="6">
                  <c:v>7.0000000000000001E-3</c:v>
                </c:pt>
                <c:pt idx="7">
                  <c:v>8.0000000000000002E-3</c:v>
                </c:pt>
                <c:pt idx="8">
                  <c:v>8.9999999999999993E-3</c:v>
                </c:pt>
                <c:pt idx="9">
                  <c:v>0.01</c:v>
                </c:pt>
                <c:pt idx="10">
                  <c:v>1.0999999999999999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4E-2</c:v>
                </c:pt>
                <c:pt idx="14">
                  <c:v>1.4999999999999999E-2</c:v>
                </c:pt>
                <c:pt idx="15">
                  <c:v>1.6E-2</c:v>
                </c:pt>
                <c:pt idx="16">
                  <c:v>1.7000000000000001E-2</c:v>
                </c:pt>
                <c:pt idx="17">
                  <c:v>1.7999999999999999E-2</c:v>
                </c:pt>
                <c:pt idx="18">
                  <c:v>1.9E-2</c:v>
                </c:pt>
                <c:pt idx="19">
                  <c:v>0.02</c:v>
                </c:pt>
                <c:pt idx="20">
                  <c:v>2.1000000000000001E-2</c:v>
                </c:pt>
                <c:pt idx="21">
                  <c:v>2.1999999999999999E-2</c:v>
                </c:pt>
                <c:pt idx="22">
                  <c:v>2.3E-2</c:v>
                </c:pt>
                <c:pt idx="23">
                  <c:v>2.4E-2</c:v>
                </c:pt>
                <c:pt idx="24">
                  <c:v>2.5000000000000001E-2</c:v>
                </c:pt>
                <c:pt idx="25">
                  <c:v>2.5999999999999999E-2</c:v>
                </c:pt>
                <c:pt idx="26">
                  <c:v>2.7E-2</c:v>
                </c:pt>
                <c:pt idx="27">
                  <c:v>2.8000000000000001E-2</c:v>
                </c:pt>
                <c:pt idx="28">
                  <c:v>2.9000000000000001E-2</c:v>
                </c:pt>
                <c:pt idx="29">
                  <c:v>0.03</c:v>
                </c:pt>
                <c:pt idx="30">
                  <c:v>3.1E-2</c:v>
                </c:pt>
                <c:pt idx="31">
                  <c:v>3.2000000000000001E-2</c:v>
                </c:pt>
                <c:pt idx="32">
                  <c:v>3.3000000000000002E-2</c:v>
                </c:pt>
                <c:pt idx="33">
                  <c:v>3.4000000000000002E-2</c:v>
                </c:pt>
                <c:pt idx="34">
                  <c:v>3.5000000000000003E-2</c:v>
                </c:pt>
                <c:pt idx="35">
                  <c:v>3.5999999999999997E-2</c:v>
                </c:pt>
                <c:pt idx="36">
                  <c:v>3.6999999999999998E-2</c:v>
                </c:pt>
                <c:pt idx="37">
                  <c:v>3.7999999999999999E-2</c:v>
                </c:pt>
                <c:pt idx="38">
                  <c:v>3.9E-2</c:v>
                </c:pt>
                <c:pt idx="39">
                  <c:v>0.04</c:v>
                </c:pt>
                <c:pt idx="40">
                  <c:v>4.1000000000000002E-2</c:v>
                </c:pt>
                <c:pt idx="41">
                  <c:v>4.2000000000000003E-2</c:v>
                </c:pt>
                <c:pt idx="42">
                  <c:v>4.2999999999999997E-2</c:v>
                </c:pt>
                <c:pt idx="43">
                  <c:v>4.3999999999999997E-2</c:v>
                </c:pt>
                <c:pt idx="44">
                  <c:v>4.4999999999999998E-2</c:v>
                </c:pt>
                <c:pt idx="45">
                  <c:v>4.5999999999999999E-2</c:v>
                </c:pt>
                <c:pt idx="46">
                  <c:v>4.7E-2</c:v>
                </c:pt>
                <c:pt idx="47">
                  <c:v>4.8000000000000001E-2</c:v>
                </c:pt>
                <c:pt idx="48">
                  <c:v>4.9000000000000002E-2</c:v>
                </c:pt>
                <c:pt idx="49">
                  <c:v>0.05</c:v>
                </c:pt>
                <c:pt idx="50">
                  <c:v>5.0999999999999997E-2</c:v>
                </c:pt>
                <c:pt idx="51">
                  <c:v>5.1999999999999998E-2</c:v>
                </c:pt>
                <c:pt idx="52">
                  <c:v>5.2999999999999999E-2</c:v>
                </c:pt>
                <c:pt idx="53">
                  <c:v>5.3999999999999999E-2</c:v>
                </c:pt>
                <c:pt idx="54">
                  <c:v>5.5E-2</c:v>
                </c:pt>
                <c:pt idx="55">
                  <c:v>5.6000000000000001E-2</c:v>
                </c:pt>
                <c:pt idx="56">
                  <c:v>5.7000000000000002E-2</c:v>
                </c:pt>
                <c:pt idx="57">
                  <c:v>5.8000000000000003E-2</c:v>
                </c:pt>
                <c:pt idx="58">
                  <c:v>5.8999999999999997E-2</c:v>
                </c:pt>
                <c:pt idx="59">
                  <c:v>0.06</c:v>
                </c:pt>
                <c:pt idx="60">
                  <c:v>6.0999999999999999E-2</c:v>
                </c:pt>
                <c:pt idx="61">
                  <c:v>6.2E-2</c:v>
                </c:pt>
                <c:pt idx="62">
                  <c:v>6.3E-2</c:v>
                </c:pt>
                <c:pt idx="63">
                  <c:v>6.4000000000000001E-2</c:v>
                </c:pt>
                <c:pt idx="64">
                  <c:v>6.5000000000000002E-2</c:v>
                </c:pt>
                <c:pt idx="65">
                  <c:v>6.6000000000000003E-2</c:v>
                </c:pt>
                <c:pt idx="66">
                  <c:v>6.7000000000000004E-2</c:v>
                </c:pt>
                <c:pt idx="67">
                  <c:v>6.8000000000000005E-2</c:v>
                </c:pt>
                <c:pt idx="68">
                  <c:v>6.9000000000000006E-2</c:v>
                </c:pt>
                <c:pt idx="69">
                  <c:v>7.0000000000000007E-2</c:v>
                </c:pt>
                <c:pt idx="70">
                  <c:v>7.0999999999999994E-2</c:v>
                </c:pt>
                <c:pt idx="71">
                  <c:v>7.1999999999999995E-2</c:v>
                </c:pt>
                <c:pt idx="72">
                  <c:v>7.2999999999999995E-2</c:v>
                </c:pt>
                <c:pt idx="73">
                  <c:v>7.3999999999999996E-2</c:v>
                </c:pt>
                <c:pt idx="74">
                  <c:v>7.4999999999999997E-2</c:v>
                </c:pt>
                <c:pt idx="75">
                  <c:v>7.5999999999999998E-2</c:v>
                </c:pt>
                <c:pt idx="76">
                  <c:v>7.6999999999999999E-2</c:v>
                </c:pt>
                <c:pt idx="77">
                  <c:v>7.8E-2</c:v>
                </c:pt>
                <c:pt idx="78">
                  <c:v>7.9000000000000001E-2</c:v>
                </c:pt>
                <c:pt idx="79">
                  <c:v>0.08</c:v>
                </c:pt>
                <c:pt idx="80">
                  <c:v>8.1000000000000003E-2</c:v>
                </c:pt>
                <c:pt idx="81">
                  <c:v>8.2000000000000003E-2</c:v>
                </c:pt>
                <c:pt idx="82">
                  <c:v>8.3000000000000004E-2</c:v>
                </c:pt>
                <c:pt idx="83">
                  <c:v>8.4000000000000005E-2</c:v>
                </c:pt>
                <c:pt idx="84">
                  <c:v>8.5000000000000006E-2</c:v>
                </c:pt>
                <c:pt idx="85">
                  <c:v>8.5999999999999993E-2</c:v>
                </c:pt>
                <c:pt idx="86">
                  <c:v>8.6999999999999994E-2</c:v>
                </c:pt>
                <c:pt idx="87">
                  <c:v>8.7999999999999995E-2</c:v>
                </c:pt>
                <c:pt idx="88">
                  <c:v>8.8999999999999996E-2</c:v>
                </c:pt>
                <c:pt idx="89">
                  <c:v>0.09</c:v>
                </c:pt>
                <c:pt idx="90">
                  <c:v>9.0999999999999998E-2</c:v>
                </c:pt>
                <c:pt idx="91">
                  <c:v>9.1999999999999998E-2</c:v>
                </c:pt>
                <c:pt idx="92">
                  <c:v>9.2999999999999999E-2</c:v>
                </c:pt>
                <c:pt idx="93">
                  <c:v>9.4E-2</c:v>
                </c:pt>
                <c:pt idx="94">
                  <c:v>9.5000000000000001E-2</c:v>
                </c:pt>
                <c:pt idx="95">
                  <c:v>9.6000000000000002E-2</c:v>
                </c:pt>
                <c:pt idx="96">
                  <c:v>9.7000000000000003E-2</c:v>
                </c:pt>
                <c:pt idx="97">
                  <c:v>9.8000000000000004E-2</c:v>
                </c:pt>
                <c:pt idx="98">
                  <c:v>9.9000000000000005E-2</c:v>
                </c:pt>
                <c:pt idx="99">
                  <c:v>0.1</c:v>
                </c:pt>
                <c:pt idx="100">
                  <c:v>0.10100000000000001</c:v>
                </c:pt>
                <c:pt idx="101">
                  <c:v>0.10199999999999999</c:v>
                </c:pt>
                <c:pt idx="102">
                  <c:v>0.10299999999999999</c:v>
                </c:pt>
                <c:pt idx="103">
                  <c:v>0.104</c:v>
                </c:pt>
                <c:pt idx="104">
                  <c:v>0.105</c:v>
                </c:pt>
                <c:pt idx="105">
                  <c:v>0.106</c:v>
                </c:pt>
                <c:pt idx="106">
                  <c:v>0.107</c:v>
                </c:pt>
                <c:pt idx="107">
                  <c:v>0.108</c:v>
                </c:pt>
                <c:pt idx="108">
                  <c:v>0.109</c:v>
                </c:pt>
                <c:pt idx="109">
                  <c:v>0.11</c:v>
                </c:pt>
                <c:pt idx="110">
                  <c:v>0.111</c:v>
                </c:pt>
                <c:pt idx="111">
                  <c:v>0.112</c:v>
                </c:pt>
                <c:pt idx="112">
                  <c:v>0.113</c:v>
                </c:pt>
                <c:pt idx="113">
                  <c:v>0.114</c:v>
                </c:pt>
                <c:pt idx="114">
                  <c:v>0.115</c:v>
                </c:pt>
                <c:pt idx="115">
                  <c:v>0.11600000000000001</c:v>
                </c:pt>
                <c:pt idx="116">
                  <c:v>0.11700000000000001</c:v>
                </c:pt>
                <c:pt idx="117">
                  <c:v>0.11799999999999999</c:v>
                </c:pt>
                <c:pt idx="118">
                  <c:v>0.11899999999999999</c:v>
                </c:pt>
                <c:pt idx="119">
                  <c:v>0.12</c:v>
                </c:pt>
                <c:pt idx="120">
                  <c:v>0.121</c:v>
                </c:pt>
                <c:pt idx="121">
                  <c:v>0.122</c:v>
                </c:pt>
                <c:pt idx="122">
                  <c:v>0.123</c:v>
                </c:pt>
                <c:pt idx="123">
                  <c:v>0.124</c:v>
                </c:pt>
                <c:pt idx="124">
                  <c:v>0.125</c:v>
                </c:pt>
                <c:pt idx="125">
                  <c:v>0.126</c:v>
                </c:pt>
                <c:pt idx="126">
                  <c:v>0.127</c:v>
                </c:pt>
                <c:pt idx="127">
                  <c:v>0.128</c:v>
                </c:pt>
                <c:pt idx="128">
                  <c:v>0.129</c:v>
                </c:pt>
                <c:pt idx="129">
                  <c:v>0.13</c:v>
                </c:pt>
                <c:pt idx="130">
                  <c:v>0.13100000000000001</c:v>
                </c:pt>
                <c:pt idx="131">
                  <c:v>0.13200000000000001</c:v>
                </c:pt>
                <c:pt idx="132">
                  <c:v>0.13300000000000001</c:v>
                </c:pt>
                <c:pt idx="133">
                  <c:v>0.13400000000000001</c:v>
                </c:pt>
                <c:pt idx="134">
                  <c:v>0.13500000000000001</c:v>
                </c:pt>
                <c:pt idx="135">
                  <c:v>0.13600000000000001</c:v>
                </c:pt>
                <c:pt idx="136">
                  <c:v>0.13700000000000001</c:v>
                </c:pt>
                <c:pt idx="137">
                  <c:v>0.13800000000000001</c:v>
                </c:pt>
                <c:pt idx="138">
                  <c:v>0.13900000000000001</c:v>
                </c:pt>
                <c:pt idx="139">
                  <c:v>0.14000000000000001</c:v>
                </c:pt>
                <c:pt idx="140">
                  <c:v>0.14099999999999999</c:v>
                </c:pt>
                <c:pt idx="141">
                  <c:v>0.14199999999999999</c:v>
                </c:pt>
                <c:pt idx="142">
                  <c:v>0.14299999999999999</c:v>
                </c:pt>
                <c:pt idx="143">
                  <c:v>0.14399999999999999</c:v>
                </c:pt>
                <c:pt idx="144">
                  <c:v>0.14499999999999999</c:v>
                </c:pt>
                <c:pt idx="145">
                  <c:v>0.14599999999999999</c:v>
                </c:pt>
                <c:pt idx="146">
                  <c:v>0.14699999999999999</c:v>
                </c:pt>
                <c:pt idx="147">
                  <c:v>0.14799999999999999</c:v>
                </c:pt>
                <c:pt idx="148">
                  <c:v>0.14899999999999999</c:v>
                </c:pt>
                <c:pt idx="149">
                  <c:v>0.15</c:v>
                </c:pt>
                <c:pt idx="150">
                  <c:v>0.151</c:v>
                </c:pt>
                <c:pt idx="151">
                  <c:v>0.152</c:v>
                </c:pt>
                <c:pt idx="152">
                  <c:v>0.153</c:v>
                </c:pt>
                <c:pt idx="153">
                  <c:v>0.154</c:v>
                </c:pt>
                <c:pt idx="154">
                  <c:v>0.155</c:v>
                </c:pt>
                <c:pt idx="155">
                  <c:v>0.156</c:v>
                </c:pt>
                <c:pt idx="156">
                  <c:v>0.157</c:v>
                </c:pt>
                <c:pt idx="157">
                  <c:v>0.158</c:v>
                </c:pt>
                <c:pt idx="158">
                  <c:v>0.159</c:v>
                </c:pt>
                <c:pt idx="159">
                  <c:v>0.16</c:v>
                </c:pt>
                <c:pt idx="160">
                  <c:v>0.161</c:v>
                </c:pt>
                <c:pt idx="161">
                  <c:v>0.16200000000000001</c:v>
                </c:pt>
                <c:pt idx="162">
                  <c:v>0.16300000000000001</c:v>
                </c:pt>
                <c:pt idx="163">
                  <c:v>0.16400000000000001</c:v>
                </c:pt>
                <c:pt idx="164">
                  <c:v>0.16500000000000001</c:v>
                </c:pt>
                <c:pt idx="165">
                  <c:v>0.16600000000000001</c:v>
                </c:pt>
                <c:pt idx="166">
                  <c:v>0.16700000000000001</c:v>
                </c:pt>
                <c:pt idx="167">
                  <c:v>0.16800000000000001</c:v>
                </c:pt>
                <c:pt idx="168">
                  <c:v>0.16900000000000001</c:v>
                </c:pt>
                <c:pt idx="169">
                  <c:v>0.17</c:v>
                </c:pt>
                <c:pt idx="170">
                  <c:v>0.17100000000000001</c:v>
                </c:pt>
                <c:pt idx="171">
                  <c:v>0.17199999999999999</c:v>
                </c:pt>
                <c:pt idx="172">
                  <c:v>0.17299999999999999</c:v>
                </c:pt>
                <c:pt idx="173">
                  <c:v>0.17399999999999999</c:v>
                </c:pt>
                <c:pt idx="174">
                  <c:v>0.17499999999999999</c:v>
                </c:pt>
                <c:pt idx="175">
                  <c:v>0.17599999999999999</c:v>
                </c:pt>
                <c:pt idx="176">
                  <c:v>0.17699999999999999</c:v>
                </c:pt>
                <c:pt idx="177">
                  <c:v>0.17799999999999999</c:v>
                </c:pt>
                <c:pt idx="178">
                  <c:v>0.17899999999999999</c:v>
                </c:pt>
                <c:pt idx="179">
                  <c:v>0.18</c:v>
                </c:pt>
                <c:pt idx="180">
                  <c:v>0.18099999999999999</c:v>
                </c:pt>
                <c:pt idx="181">
                  <c:v>0.182</c:v>
                </c:pt>
                <c:pt idx="182">
                  <c:v>0.183</c:v>
                </c:pt>
                <c:pt idx="183">
                  <c:v>0.184</c:v>
                </c:pt>
                <c:pt idx="184">
                  <c:v>0.185</c:v>
                </c:pt>
                <c:pt idx="185">
                  <c:v>0.186</c:v>
                </c:pt>
                <c:pt idx="186">
                  <c:v>0.187</c:v>
                </c:pt>
                <c:pt idx="187">
                  <c:v>0.188</c:v>
                </c:pt>
                <c:pt idx="188">
                  <c:v>0.189</c:v>
                </c:pt>
                <c:pt idx="189">
                  <c:v>0.19</c:v>
                </c:pt>
                <c:pt idx="190">
                  <c:v>0.191</c:v>
                </c:pt>
                <c:pt idx="191">
                  <c:v>0.192</c:v>
                </c:pt>
                <c:pt idx="192">
                  <c:v>0.193</c:v>
                </c:pt>
                <c:pt idx="193">
                  <c:v>0.19400000000000001</c:v>
                </c:pt>
                <c:pt idx="194">
                  <c:v>0.19500000000000001</c:v>
                </c:pt>
                <c:pt idx="195">
                  <c:v>0.19600000000000001</c:v>
                </c:pt>
                <c:pt idx="196">
                  <c:v>0.19700000000000001</c:v>
                </c:pt>
                <c:pt idx="197">
                  <c:v>0.19800000000000001</c:v>
                </c:pt>
                <c:pt idx="198">
                  <c:v>0.19900000000000001</c:v>
                </c:pt>
                <c:pt idx="199">
                  <c:v>0.2</c:v>
                </c:pt>
                <c:pt idx="200">
                  <c:v>0.20100000000000001</c:v>
                </c:pt>
                <c:pt idx="201">
                  <c:v>0.20200000000000001</c:v>
                </c:pt>
                <c:pt idx="202">
                  <c:v>0.20300000000000001</c:v>
                </c:pt>
                <c:pt idx="203">
                  <c:v>0.20399999999999999</c:v>
                </c:pt>
                <c:pt idx="204">
                  <c:v>0.20499999999999999</c:v>
                </c:pt>
                <c:pt idx="205">
                  <c:v>0.20599999999999999</c:v>
                </c:pt>
                <c:pt idx="206">
                  <c:v>0.20699999999999999</c:v>
                </c:pt>
                <c:pt idx="207">
                  <c:v>0.20799999999999999</c:v>
                </c:pt>
                <c:pt idx="208">
                  <c:v>0.20899999999999999</c:v>
                </c:pt>
                <c:pt idx="209">
                  <c:v>0.21</c:v>
                </c:pt>
                <c:pt idx="210">
                  <c:v>0.21099999999999999</c:v>
                </c:pt>
                <c:pt idx="211">
                  <c:v>0.21199999999999999</c:v>
                </c:pt>
                <c:pt idx="212">
                  <c:v>0.21299999999999999</c:v>
                </c:pt>
                <c:pt idx="213">
                  <c:v>0.214</c:v>
                </c:pt>
                <c:pt idx="214">
                  <c:v>0.215</c:v>
                </c:pt>
                <c:pt idx="215">
                  <c:v>0.216</c:v>
                </c:pt>
                <c:pt idx="216">
                  <c:v>0.217</c:v>
                </c:pt>
                <c:pt idx="217">
                  <c:v>0.218</c:v>
                </c:pt>
                <c:pt idx="218">
                  <c:v>0.219</c:v>
                </c:pt>
                <c:pt idx="219">
                  <c:v>0.22</c:v>
                </c:pt>
                <c:pt idx="220">
                  <c:v>0.221</c:v>
                </c:pt>
                <c:pt idx="221">
                  <c:v>0.222</c:v>
                </c:pt>
                <c:pt idx="222">
                  <c:v>0.223</c:v>
                </c:pt>
                <c:pt idx="223">
                  <c:v>0.224</c:v>
                </c:pt>
                <c:pt idx="224">
                  <c:v>0.22500000000000001</c:v>
                </c:pt>
                <c:pt idx="225">
                  <c:v>0.22600000000000001</c:v>
                </c:pt>
                <c:pt idx="226">
                  <c:v>0.22700000000000001</c:v>
                </c:pt>
                <c:pt idx="227">
                  <c:v>0.22800000000000001</c:v>
                </c:pt>
                <c:pt idx="228">
                  <c:v>0.22900000000000001</c:v>
                </c:pt>
                <c:pt idx="229">
                  <c:v>0.23</c:v>
                </c:pt>
                <c:pt idx="230">
                  <c:v>0.23100000000000001</c:v>
                </c:pt>
                <c:pt idx="231">
                  <c:v>0.23200000000000001</c:v>
                </c:pt>
                <c:pt idx="232">
                  <c:v>0.23300000000000001</c:v>
                </c:pt>
                <c:pt idx="233">
                  <c:v>0.23400000000000001</c:v>
                </c:pt>
                <c:pt idx="234">
                  <c:v>0.23499999999999999</c:v>
                </c:pt>
                <c:pt idx="235">
                  <c:v>0.23599999999999999</c:v>
                </c:pt>
                <c:pt idx="236">
                  <c:v>0.23699999999999999</c:v>
                </c:pt>
                <c:pt idx="237">
                  <c:v>0.23799999999999999</c:v>
                </c:pt>
                <c:pt idx="238">
                  <c:v>0.23899999999999999</c:v>
                </c:pt>
                <c:pt idx="239">
                  <c:v>0.24</c:v>
                </c:pt>
                <c:pt idx="240">
                  <c:v>0.24099999999999999</c:v>
                </c:pt>
                <c:pt idx="241">
                  <c:v>0.24199999999999999</c:v>
                </c:pt>
                <c:pt idx="242">
                  <c:v>0.24299999999999999</c:v>
                </c:pt>
                <c:pt idx="243">
                  <c:v>0.24399999999999999</c:v>
                </c:pt>
                <c:pt idx="244">
                  <c:v>0.245</c:v>
                </c:pt>
                <c:pt idx="245">
                  <c:v>0.246</c:v>
                </c:pt>
                <c:pt idx="246">
                  <c:v>0.247</c:v>
                </c:pt>
                <c:pt idx="247">
                  <c:v>0.248</c:v>
                </c:pt>
                <c:pt idx="248">
                  <c:v>0.249</c:v>
                </c:pt>
                <c:pt idx="249">
                  <c:v>0.25</c:v>
                </c:pt>
                <c:pt idx="250">
                  <c:v>0.251</c:v>
                </c:pt>
                <c:pt idx="251">
                  <c:v>0.252</c:v>
                </c:pt>
                <c:pt idx="252">
                  <c:v>0.253</c:v>
                </c:pt>
                <c:pt idx="253">
                  <c:v>0.254</c:v>
                </c:pt>
                <c:pt idx="254">
                  <c:v>0.255</c:v>
                </c:pt>
                <c:pt idx="255">
                  <c:v>0.25600000000000001</c:v>
                </c:pt>
                <c:pt idx="256">
                  <c:v>0.25700000000000001</c:v>
                </c:pt>
                <c:pt idx="257">
                  <c:v>0.25800000000000001</c:v>
                </c:pt>
                <c:pt idx="258">
                  <c:v>0.25900000000000001</c:v>
                </c:pt>
                <c:pt idx="259">
                  <c:v>0.26</c:v>
                </c:pt>
                <c:pt idx="260">
                  <c:v>0.26100000000000001</c:v>
                </c:pt>
                <c:pt idx="261">
                  <c:v>0.26200000000000001</c:v>
                </c:pt>
                <c:pt idx="262">
                  <c:v>0.26300000000000001</c:v>
                </c:pt>
                <c:pt idx="263">
                  <c:v>0.26400000000000001</c:v>
                </c:pt>
                <c:pt idx="264">
                  <c:v>0.26500000000000001</c:v>
                </c:pt>
                <c:pt idx="265">
                  <c:v>0.26600000000000001</c:v>
                </c:pt>
                <c:pt idx="266">
                  <c:v>0.26700000000000002</c:v>
                </c:pt>
                <c:pt idx="267">
                  <c:v>0.26800000000000002</c:v>
                </c:pt>
                <c:pt idx="268">
                  <c:v>0.26900000000000002</c:v>
                </c:pt>
                <c:pt idx="269">
                  <c:v>0.27</c:v>
                </c:pt>
                <c:pt idx="270">
                  <c:v>0.27100000000000002</c:v>
                </c:pt>
                <c:pt idx="271">
                  <c:v>0.27200000000000002</c:v>
                </c:pt>
                <c:pt idx="272">
                  <c:v>0.27300000000000002</c:v>
                </c:pt>
                <c:pt idx="273">
                  <c:v>0.27400000000000002</c:v>
                </c:pt>
                <c:pt idx="274">
                  <c:v>0.27500000000000002</c:v>
                </c:pt>
                <c:pt idx="275">
                  <c:v>0.27600000000000002</c:v>
                </c:pt>
                <c:pt idx="276">
                  <c:v>0.27700000000000002</c:v>
                </c:pt>
                <c:pt idx="277">
                  <c:v>0.27800000000000002</c:v>
                </c:pt>
                <c:pt idx="278">
                  <c:v>0.27900000000000003</c:v>
                </c:pt>
                <c:pt idx="279">
                  <c:v>0.28000000000000003</c:v>
                </c:pt>
                <c:pt idx="280">
                  <c:v>0.28100000000000003</c:v>
                </c:pt>
                <c:pt idx="281">
                  <c:v>0.28199999999999997</c:v>
                </c:pt>
                <c:pt idx="282">
                  <c:v>0.28299999999999997</c:v>
                </c:pt>
                <c:pt idx="283">
                  <c:v>0.28399999999999997</c:v>
                </c:pt>
                <c:pt idx="284">
                  <c:v>0.28499999999999998</c:v>
                </c:pt>
                <c:pt idx="285">
                  <c:v>0.28599999999999998</c:v>
                </c:pt>
                <c:pt idx="286">
                  <c:v>0.28699999999999998</c:v>
                </c:pt>
                <c:pt idx="287">
                  <c:v>0.28799999999999998</c:v>
                </c:pt>
                <c:pt idx="288">
                  <c:v>0.28899999999999998</c:v>
                </c:pt>
                <c:pt idx="289">
                  <c:v>0.28999999999999998</c:v>
                </c:pt>
                <c:pt idx="290">
                  <c:v>0.29099999999999998</c:v>
                </c:pt>
                <c:pt idx="291">
                  <c:v>0.29199999999999998</c:v>
                </c:pt>
                <c:pt idx="292">
                  <c:v>0.29299999999999998</c:v>
                </c:pt>
                <c:pt idx="293">
                  <c:v>0.29399999999999998</c:v>
                </c:pt>
                <c:pt idx="294">
                  <c:v>0.29499999999999998</c:v>
                </c:pt>
                <c:pt idx="295">
                  <c:v>0.29599999999999999</c:v>
                </c:pt>
                <c:pt idx="296">
                  <c:v>0.29699999999999999</c:v>
                </c:pt>
                <c:pt idx="297">
                  <c:v>0.29799999999999999</c:v>
                </c:pt>
                <c:pt idx="298">
                  <c:v>0.29899999999999999</c:v>
                </c:pt>
                <c:pt idx="299">
                  <c:v>0.3</c:v>
                </c:pt>
                <c:pt idx="300">
                  <c:v>0.30099999999999999</c:v>
                </c:pt>
                <c:pt idx="301">
                  <c:v>0.30199999999999999</c:v>
                </c:pt>
                <c:pt idx="302">
                  <c:v>0.30299999999999999</c:v>
                </c:pt>
                <c:pt idx="303">
                  <c:v>0.30399999999999999</c:v>
                </c:pt>
                <c:pt idx="304">
                  <c:v>0.30499999999999999</c:v>
                </c:pt>
                <c:pt idx="305">
                  <c:v>0.30599999999999999</c:v>
                </c:pt>
                <c:pt idx="306">
                  <c:v>0.307</c:v>
                </c:pt>
                <c:pt idx="307">
                  <c:v>0.308</c:v>
                </c:pt>
                <c:pt idx="308">
                  <c:v>0.309</c:v>
                </c:pt>
                <c:pt idx="309">
                  <c:v>0.31</c:v>
                </c:pt>
                <c:pt idx="310">
                  <c:v>0.311</c:v>
                </c:pt>
                <c:pt idx="311">
                  <c:v>0.312</c:v>
                </c:pt>
                <c:pt idx="312">
                  <c:v>0.313</c:v>
                </c:pt>
                <c:pt idx="313">
                  <c:v>0.314</c:v>
                </c:pt>
                <c:pt idx="314">
                  <c:v>0.315</c:v>
                </c:pt>
                <c:pt idx="315">
                  <c:v>0.316</c:v>
                </c:pt>
                <c:pt idx="316">
                  <c:v>0.317</c:v>
                </c:pt>
                <c:pt idx="317">
                  <c:v>0.318</c:v>
                </c:pt>
                <c:pt idx="318">
                  <c:v>0.31900000000000001</c:v>
                </c:pt>
                <c:pt idx="319">
                  <c:v>0.32</c:v>
                </c:pt>
                <c:pt idx="320">
                  <c:v>0.32100000000000001</c:v>
                </c:pt>
                <c:pt idx="321">
                  <c:v>0.32200000000000001</c:v>
                </c:pt>
                <c:pt idx="322">
                  <c:v>0.32300000000000001</c:v>
                </c:pt>
                <c:pt idx="323">
                  <c:v>0.32400000000000001</c:v>
                </c:pt>
                <c:pt idx="324">
                  <c:v>0.32500000000000001</c:v>
                </c:pt>
                <c:pt idx="325">
                  <c:v>0.32600000000000001</c:v>
                </c:pt>
                <c:pt idx="326">
                  <c:v>0.32700000000000001</c:v>
                </c:pt>
                <c:pt idx="327">
                  <c:v>0.32800000000000001</c:v>
                </c:pt>
                <c:pt idx="328">
                  <c:v>0.32900000000000001</c:v>
                </c:pt>
                <c:pt idx="329">
                  <c:v>0.33</c:v>
                </c:pt>
                <c:pt idx="330">
                  <c:v>0.33100000000000002</c:v>
                </c:pt>
                <c:pt idx="331">
                  <c:v>0.33200000000000002</c:v>
                </c:pt>
                <c:pt idx="332">
                  <c:v>0.33300000000000002</c:v>
                </c:pt>
                <c:pt idx="333">
                  <c:v>0.33400000000000002</c:v>
                </c:pt>
                <c:pt idx="334">
                  <c:v>0.33500000000000002</c:v>
                </c:pt>
                <c:pt idx="335">
                  <c:v>0.33600000000000002</c:v>
                </c:pt>
                <c:pt idx="336">
                  <c:v>0.33700000000000002</c:v>
                </c:pt>
                <c:pt idx="337">
                  <c:v>0.33800000000000002</c:v>
                </c:pt>
                <c:pt idx="338">
                  <c:v>0.33900000000000002</c:v>
                </c:pt>
                <c:pt idx="339">
                  <c:v>0.34</c:v>
                </c:pt>
                <c:pt idx="340">
                  <c:v>0.34100000000000003</c:v>
                </c:pt>
                <c:pt idx="341">
                  <c:v>0.34200000000000003</c:v>
                </c:pt>
                <c:pt idx="342">
                  <c:v>0.34300000000000003</c:v>
                </c:pt>
                <c:pt idx="343">
                  <c:v>0.34399999999999997</c:v>
                </c:pt>
                <c:pt idx="344">
                  <c:v>0.34499999999999997</c:v>
                </c:pt>
                <c:pt idx="345">
                  <c:v>0.34599999999999997</c:v>
                </c:pt>
                <c:pt idx="346">
                  <c:v>0.34699999999999998</c:v>
                </c:pt>
                <c:pt idx="347">
                  <c:v>0.34799999999999998</c:v>
                </c:pt>
                <c:pt idx="348">
                  <c:v>0.34899999999999998</c:v>
                </c:pt>
                <c:pt idx="349">
                  <c:v>0.35</c:v>
                </c:pt>
                <c:pt idx="350">
                  <c:v>0.35099999999999998</c:v>
                </c:pt>
                <c:pt idx="351">
                  <c:v>0.35199999999999998</c:v>
                </c:pt>
                <c:pt idx="352">
                  <c:v>0.35299999999999998</c:v>
                </c:pt>
                <c:pt idx="353">
                  <c:v>0.35399999999999998</c:v>
                </c:pt>
                <c:pt idx="354">
                  <c:v>0.35499999999999998</c:v>
                </c:pt>
                <c:pt idx="355">
                  <c:v>0.35599999999999998</c:v>
                </c:pt>
                <c:pt idx="356">
                  <c:v>0.35699999999999998</c:v>
                </c:pt>
                <c:pt idx="357">
                  <c:v>0.35799999999999998</c:v>
                </c:pt>
                <c:pt idx="358">
                  <c:v>0.35899999999999999</c:v>
                </c:pt>
                <c:pt idx="359">
                  <c:v>0.36</c:v>
                </c:pt>
                <c:pt idx="360">
                  <c:v>0.36099999999999999</c:v>
                </c:pt>
                <c:pt idx="361">
                  <c:v>0.36199999999999999</c:v>
                </c:pt>
                <c:pt idx="362">
                  <c:v>0.36299999999999999</c:v>
                </c:pt>
                <c:pt idx="363">
                  <c:v>0.36399999999999999</c:v>
                </c:pt>
                <c:pt idx="364">
                  <c:v>0.36499999999999999</c:v>
                </c:pt>
                <c:pt idx="365">
                  <c:v>0.36599999999999999</c:v>
                </c:pt>
                <c:pt idx="366">
                  <c:v>0.36699999999999999</c:v>
                </c:pt>
                <c:pt idx="367">
                  <c:v>0.36799999999999999</c:v>
                </c:pt>
                <c:pt idx="368">
                  <c:v>0.36899999999999999</c:v>
                </c:pt>
                <c:pt idx="369">
                  <c:v>0.37</c:v>
                </c:pt>
                <c:pt idx="370">
                  <c:v>0.371</c:v>
                </c:pt>
                <c:pt idx="371">
                  <c:v>0.372</c:v>
                </c:pt>
                <c:pt idx="372">
                  <c:v>0.373</c:v>
                </c:pt>
                <c:pt idx="373">
                  <c:v>0.374</c:v>
                </c:pt>
                <c:pt idx="374">
                  <c:v>0.375</c:v>
                </c:pt>
                <c:pt idx="375">
                  <c:v>0.376</c:v>
                </c:pt>
                <c:pt idx="376">
                  <c:v>0.377</c:v>
                </c:pt>
                <c:pt idx="377">
                  <c:v>0.378</c:v>
                </c:pt>
                <c:pt idx="378">
                  <c:v>0.379</c:v>
                </c:pt>
                <c:pt idx="379">
                  <c:v>0.38</c:v>
                </c:pt>
                <c:pt idx="380">
                  <c:v>0.38100000000000001</c:v>
                </c:pt>
                <c:pt idx="381">
                  <c:v>0.38200000000000001</c:v>
                </c:pt>
                <c:pt idx="382">
                  <c:v>0.38300000000000001</c:v>
                </c:pt>
                <c:pt idx="383">
                  <c:v>0.38400000000000001</c:v>
                </c:pt>
                <c:pt idx="384">
                  <c:v>0.38500000000000001</c:v>
                </c:pt>
                <c:pt idx="385">
                  <c:v>0.38600000000000001</c:v>
                </c:pt>
                <c:pt idx="386">
                  <c:v>0.38700000000000001</c:v>
                </c:pt>
                <c:pt idx="387">
                  <c:v>0.38800000000000001</c:v>
                </c:pt>
                <c:pt idx="388">
                  <c:v>0.38900000000000001</c:v>
                </c:pt>
                <c:pt idx="389">
                  <c:v>0.39</c:v>
                </c:pt>
                <c:pt idx="390">
                  <c:v>0.39100000000000001</c:v>
                </c:pt>
                <c:pt idx="391">
                  <c:v>0.39200000000000002</c:v>
                </c:pt>
                <c:pt idx="392">
                  <c:v>0.39300000000000002</c:v>
                </c:pt>
                <c:pt idx="393">
                  <c:v>0.39400000000000002</c:v>
                </c:pt>
                <c:pt idx="394">
                  <c:v>0.39500000000000002</c:v>
                </c:pt>
                <c:pt idx="395">
                  <c:v>0.39600000000000002</c:v>
                </c:pt>
                <c:pt idx="396">
                  <c:v>0.39700000000000002</c:v>
                </c:pt>
                <c:pt idx="397">
                  <c:v>0.39800000000000002</c:v>
                </c:pt>
                <c:pt idx="398">
                  <c:v>0.39900000000000002</c:v>
                </c:pt>
                <c:pt idx="399">
                  <c:v>0.4</c:v>
                </c:pt>
                <c:pt idx="400">
                  <c:v>0.40100000000000002</c:v>
                </c:pt>
                <c:pt idx="401">
                  <c:v>0.40200000000000002</c:v>
                </c:pt>
                <c:pt idx="402">
                  <c:v>0.40300000000000002</c:v>
                </c:pt>
                <c:pt idx="403">
                  <c:v>0.40400000000000003</c:v>
                </c:pt>
                <c:pt idx="404">
                  <c:v>0.40500000000000003</c:v>
                </c:pt>
                <c:pt idx="405">
                  <c:v>0.40600000000000003</c:v>
                </c:pt>
                <c:pt idx="406">
                  <c:v>0.40699999999999997</c:v>
                </c:pt>
                <c:pt idx="407">
                  <c:v>0.40799999999999997</c:v>
                </c:pt>
                <c:pt idx="408">
                  <c:v>0.40899999999999997</c:v>
                </c:pt>
                <c:pt idx="409">
                  <c:v>0.41</c:v>
                </c:pt>
                <c:pt idx="410">
                  <c:v>0.41099999999999998</c:v>
                </c:pt>
                <c:pt idx="411">
                  <c:v>0.41199999999999998</c:v>
                </c:pt>
                <c:pt idx="412">
                  <c:v>0.41299999999999998</c:v>
                </c:pt>
                <c:pt idx="413">
                  <c:v>0.41399999999999998</c:v>
                </c:pt>
                <c:pt idx="414">
                  <c:v>0.41499999999999998</c:v>
                </c:pt>
                <c:pt idx="415">
                  <c:v>0.41599999999999998</c:v>
                </c:pt>
                <c:pt idx="416">
                  <c:v>0.41699999999999998</c:v>
                </c:pt>
                <c:pt idx="417">
                  <c:v>0.41799999999999998</c:v>
                </c:pt>
                <c:pt idx="418">
                  <c:v>0.41899999999999998</c:v>
                </c:pt>
                <c:pt idx="419">
                  <c:v>0.42</c:v>
                </c:pt>
                <c:pt idx="420">
                  <c:v>0.42099999999999999</c:v>
                </c:pt>
                <c:pt idx="421">
                  <c:v>0.42199999999999999</c:v>
                </c:pt>
                <c:pt idx="422">
                  <c:v>0.42299999999999999</c:v>
                </c:pt>
                <c:pt idx="423">
                  <c:v>0.42399999999999999</c:v>
                </c:pt>
                <c:pt idx="424">
                  <c:v>0.42499999999999999</c:v>
                </c:pt>
                <c:pt idx="425">
                  <c:v>0.42599999999999999</c:v>
                </c:pt>
                <c:pt idx="426">
                  <c:v>0.42699999999999999</c:v>
                </c:pt>
                <c:pt idx="427">
                  <c:v>0.42799999999999999</c:v>
                </c:pt>
                <c:pt idx="428">
                  <c:v>0.42899999999999999</c:v>
                </c:pt>
                <c:pt idx="429">
                  <c:v>0.43</c:v>
                </c:pt>
                <c:pt idx="430">
                  <c:v>0.43099999999999999</c:v>
                </c:pt>
                <c:pt idx="431">
                  <c:v>0.432</c:v>
                </c:pt>
                <c:pt idx="432">
                  <c:v>0.433</c:v>
                </c:pt>
                <c:pt idx="433">
                  <c:v>0.434</c:v>
                </c:pt>
                <c:pt idx="434">
                  <c:v>0.435</c:v>
                </c:pt>
                <c:pt idx="435">
                  <c:v>0.436</c:v>
                </c:pt>
                <c:pt idx="436">
                  <c:v>0.437</c:v>
                </c:pt>
                <c:pt idx="437">
                  <c:v>0.438</c:v>
                </c:pt>
                <c:pt idx="438">
                  <c:v>0.439</c:v>
                </c:pt>
                <c:pt idx="439">
                  <c:v>0.44</c:v>
                </c:pt>
                <c:pt idx="440">
                  <c:v>0.441</c:v>
                </c:pt>
                <c:pt idx="441">
                  <c:v>0.442</c:v>
                </c:pt>
                <c:pt idx="442">
                  <c:v>0.443</c:v>
                </c:pt>
                <c:pt idx="443">
                  <c:v>0.44400000000000001</c:v>
                </c:pt>
                <c:pt idx="444">
                  <c:v>0.44500000000000001</c:v>
                </c:pt>
                <c:pt idx="445">
                  <c:v>0.44600000000000001</c:v>
                </c:pt>
                <c:pt idx="446">
                  <c:v>0.44700000000000001</c:v>
                </c:pt>
                <c:pt idx="447">
                  <c:v>0.44800000000000001</c:v>
                </c:pt>
                <c:pt idx="448">
                  <c:v>0.44900000000000001</c:v>
                </c:pt>
                <c:pt idx="449">
                  <c:v>0.45</c:v>
                </c:pt>
                <c:pt idx="450">
                  <c:v>0.45100000000000001</c:v>
                </c:pt>
                <c:pt idx="451">
                  <c:v>0.45200000000000001</c:v>
                </c:pt>
                <c:pt idx="452">
                  <c:v>0.45300000000000001</c:v>
                </c:pt>
                <c:pt idx="453">
                  <c:v>0.45400000000000001</c:v>
                </c:pt>
                <c:pt idx="454">
                  <c:v>0.45500000000000002</c:v>
                </c:pt>
                <c:pt idx="455">
                  <c:v>0.45600000000000002</c:v>
                </c:pt>
                <c:pt idx="456">
                  <c:v>0.45700000000000002</c:v>
                </c:pt>
                <c:pt idx="457">
                  <c:v>0.45800000000000002</c:v>
                </c:pt>
                <c:pt idx="458">
                  <c:v>0.45900000000000002</c:v>
                </c:pt>
                <c:pt idx="459">
                  <c:v>0.46</c:v>
                </c:pt>
                <c:pt idx="460">
                  <c:v>0.46100000000000002</c:v>
                </c:pt>
                <c:pt idx="461">
                  <c:v>0.46200000000000002</c:v>
                </c:pt>
                <c:pt idx="462">
                  <c:v>0.46300000000000002</c:v>
                </c:pt>
                <c:pt idx="463">
                  <c:v>0.46400000000000002</c:v>
                </c:pt>
                <c:pt idx="464">
                  <c:v>0.46500000000000002</c:v>
                </c:pt>
                <c:pt idx="465">
                  <c:v>0.46600000000000003</c:v>
                </c:pt>
                <c:pt idx="466">
                  <c:v>0.46700000000000003</c:v>
                </c:pt>
                <c:pt idx="467">
                  <c:v>0.46800000000000003</c:v>
                </c:pt>
                <c:pt idx="468">
                  <c:v>0.46899999999999997</c:v>
                </c:pt>
                <c:pt idx="469">
                  <c:v>0.47</c:v>
                </c:pt>
                <c:pt idx="470">
                  <c:v>0.47099999999999997</c:v>
                </c:pt>
                <c:pt idx="471">
                  <c:v>0.47199999999999998</c:v>
                </c:pt>
                <c:pt idx="472">
                  <c:v>0.47299999999999998</c:v>
                </c:pt>
                <c:pt idx="473">
                  <c:v>0.47399999999999998</c:v>
                </c:pt>
                <c:pt idx="474">
                  <c:v>0.47499999999999998</c:v>
                </c:pt>
                <c:pt idx="475">
                  <c:v>0.47599999999999998</c:v>
                </c:pt>
                <c:pt idx="476">
                  <c:v>0.47699999999999998</c:v>
                </c:pt>
                <c:pt idx="477">
                  <c:v>0.47799999999999998</c:v>
                </c:pt>
                <c:pt idx="478">
                  <c:v>0.47899999999999998</c:v>
                </c:pt>
                <c:pt idx="479">
                  <c:v>0.48</c:v>
                </c:pt>
                <c:pt idx="480">
                  <c:v>0.48099999999999998</c:v>
                </c:pt>
                <c:pt idx="481">
                  <c:v>0.48199999999999998</c:v>
                </c:pt>
                <c:pt idx="482">
                  <c:v>0.48299999999999998</c:v>
                </c:pt>
                <c:pt idx="483">
                  <c:v>0.48399999999999999</c:v>
                </c:pt>
                <c:pt idx="484">
                  <c:v>0.48499999999999999</c:v>
                </c:pt>
                <c:pt idx="485">
                  <c:v>0.48599999999999999</c:v>
                </c:pt>
                <c:pt idx="486">
                  <c:v>0.48699999999999999</c:v>
                </c:pt>
                <c:pt idx="487">
                  <c:v>0.48799999999999999</c:v>
                </c:pt>
                <c:pt idx="488">
                  <c:v>0.48899999999999999</c:v>
                </c:pt>
                <c:pt idx="489">
                  <c:v>0.49</c:v>
                </c:pt>
                <c:pt idx="490">
                  <c:v>0.49099999999999999</c:v>
                </c:pt>
                <c:pt idx="491">
                  <c:v>0.49199999999999999</c:v>
                </c:pt>
                <c:pt idx="492">
                  <c:v>0.49299999999999999</c:v>
                </c:pt>
                <c:pt idx="493">
                  <c:v>0.49399999999999999</c:v>
                </c:pt>
                <c:pt idx="494">
                  <c:v>0.495</c:v>
                </c:pt>
                <c:pt idx="495">
                  <c:v>0.496</c:v>
                </c:pt>
                <c:pt idx="496">
                  <c:v>0.497</c:v>
                </c:pt>
                <c:pt idx="497">
                  <c:v>0.498</c:v>
                </c:pt>
                <c:pt idx="498">
                  <c:v>0.499</c:v>
                </c:pt>
                <c:pt idx="499">
                  <c:v>0.5</c:v>
                </c:pt>
                <c:pt idx="500">
                  <c:v>0.501</c:v>
                </c:pt>
                <c:pt idx="501">
                  <c:v>0.502</c:v>
                </c:pt>
                <c:pt idx="502">
                  <c:v>0.503</c:v>
                </c:pt>
                <c:pt idx="503">
                  <c:v>0.504</c:v>
                </c:pt>
                <c:pt idx="504">
                  <c:v>0.505</c:v>
                </c:pt>
                <c:pt idx="505">
                  <c:v>0.50600000000000001</c:v>
                </c:pt>
                <c:pt idx="506">
                  <c:v>0.50700000000000001</c:v>
                </c:pt>
                <c:pt idx="507">
                  <c:v>0.50800000000000001</c:v>
                </c:pt>
                <c:pt idx="508">
                  <c:v>0.50900000000000001</c:v>
                </c:pt>
                <c:pt idx="509">
                  <c:v>0.51</c:v>
                </c:pt>
                <c:pt idx="510">
                  <c:v>0.51100000000000001</c:v>
                </c:pt>
                <c:pt idx="511">
                  <c:v>0.51200000000000001</c:v>
                </c:pt>
                <c:pt idx="512">
                  <c:v>0.51300000000000001</c:v>
                </c:pt>
                <c:pt idx="513">
                  <c:v>0.51400000000000001</c:v>
                </c:pt>
                <c:pt idx="514">
                  <c:v>0.51500000000000001</c:v>
                </c:pt>
                <c:pt idx="515">
                  <c:v>0.51600000000000001</c:v>
                </c:pt>
                <c:pt idx="516">
                  <c:v>0.51700000000000002</c:v>
                </c:pt>
                <c:pt idx="517">
                  <c:v>0.51800000000000002</c:v>
                </c:pt>
                <c:pt idx="518">
                  <c:v>0.51900000000000002</c:v>
                </c:pt>
                <c:pt idx="519">
                  <c:v>0.52</c:v>
                </c:pt>
                <c:pt idx="520">
                  <c:v>0.52100000000000002</c:v>
                </c:pt>
                <c:pt idx="521">
                  <c:v>0.52200000000000002</c:v>
                </c:pt>
                <c:pt idx="522">
                  <c:v>0.52300000000000002</c:v>
                </c:pt>
                <c:pt idx="523">
                  <c:v>0.52400000000000002</c:v>
                </c:pt>
                <c:pt idx="524">
                  <c:v>0.52500000000000002</c:v>
                </c:pt>
                <c:pt idx="525">
                  <c:v>0.52600000000000002</c:v>
                </c:pt>
                <c:pt idx="526">
                  <c:v>0.52700000000000002</c:v>
                </c:pt>
                <c:pt idx="527">
                  <c:v>0.52800000000000002</c:v>
                </c:pt>
                <c:pt idx="528">
                  <c:v>0.52900000000000003</c:v>
                </c:pt>
                <c:pt idx="529">
                  <c:v>0.53</c:v>
                </c:pt>
                <c:pt idx="530">
                  <c:v>0.53100000000000003</c:v>
                </c:pt>
                <c:pt idx="531">
                  <c:v>0.53200000000000003</c:v>
                </c:pt>
                <c:pt idx="532">
                  <c:v>0.53300000000000003</c:v>
                </c:pt>
                <c:pt idx="533">
                  <c:v>0.53400000000000003</c:v>
                </c:pt>
                <c:pt idx="534">
                  <c:v>0.53500000000000003</c:v>
                </c:pt>
                <c:pt idx="535">
                  <c:v>0.53600000000000003</c:v>
                </c:pt>
                <c:pt idx="536">
                  <c:v>0.53700000000000003</c:v>
                </c:pt>
                <c:pt idx="537">
                  <c:v>0.53800000000000003</c:v>
                </c:pt>
                <c:pt idx="538">
                  <c:v>0.53900000000000003</c:v>
                </c:pt>
                <c:pt idx="539">
                  <c:v>0.54</c:v>
                </c:pt>
                <c:pt idx="540">
                  <c:v>0.54100000000000004</c:v>
                </c:pt>
                <c:pt idx="541">
                  <c:v>0.54200000000000004</c:v>
                </c:pt>
                <c:pt idx="542">
                  <c:v>0.54300000000000004</c:v>
                </c:pt>
                <c:pt idx="543">
                  <c:v>0.54400000000000004</c:v>
                </c:pt>
                <c:pt idx="544">
                  <c:v>0.54500000000000004</c:v>
                </c:pt>
                <c:pt idx="545">
                  <c:v>0.54600000000000004</c:v>
                </c:pt>
                <c:pt idx="546">
                  <c:v>0.54700000000000004</c:v>
                </c:pt>
                <c:pt idx="547">
                  <c:v>0.54800000000000004</c:v>
                </c:pt>
                <c:pt idx="548">
                  <c:v>0.54900000000000004</c:v>
                </c:pt>
                <c:pt idx="549">
                  <c:v>0.55000000000000004</c:v>
                </c:pt>
                <c:pt idx="550">
                  <c:v>0.55100000000000005</c:v>
                </c:pt>
                <c:pt idx="551">
                  <c:v>0.55200000000000005</c:v>
                </c:pt>
                <c:pt idx="552">
                  <c:v>0.55300000000000005</c:v>
                </c:pt>
                <c:pt idx="553">
                  <c:v>0.55400000000000005</c:v>
                </c:pt>
                <c:pt idx="554">
                  <c:v>0.55500000000000005</c:v>
                </c:pt>
                <c:pt idx="555">
                  <c:v>0.55600000000000005</c:v>
                </c:pt>
                <c:pt idx="556">
                  <c:v>0.55700000000000005</c:v>
                </c:pt>
                <c:pt idx="557">
                  <c:v>0.55800000000000005</c:v>
                </c:pt>
                <c:pt idx="558">
                  <c:v>0.55900000000000005</c:v>
                </c:pt>
                <c:pt idx="559">
                  <c:v>0.56000000000000005</c:v>
                </c:pt>
                <c:pt idx="560">
                  <c:v>0.56100000000000005</c:v>
                </c:pt>
                <c:pt idx="561">
                  <c:v>0.56200000000000006</c:v>
                </c:pt>
                <c:pt idx="562">
                  <c:v>0.56299999999999994</c:v>
                </c:pt>
                <c:pt idx="563">
                  <c:v>0.56399999999999995</c:v>
                </c:pt>
                <c:pt idx="564">
                  <c:v>0.56499999999999995</c:v>
                </c:pt>
                <c:pt idx="565">
                  <c:v>0.56599999999999995</c:v>
                </c:pt>
                <c:pt idx="566">
                  <c:v>0.56699999999999995</c:v>
                </c:pt>
                <c:pt idx="567">
                  <c:v>0.56799999999999995</c:v>
                </c:pt>
                <c:pt idx="568">
                  <c:v>0.56899999999999995</c:v>
                </c:pt>
                <c:pt idx="569">
                  <c:v>0.56999999999999995</c:v>
                </c:pt>
                <c:pt idx="570">
                  <c:v>0.57099999999999995</c:v>
                </c:pt>
                <c:pt idx="571">
                  <c:v>0.57199999999999995</c:v>
                </c:pt>
                <c:pt idx="572">
                  <c:v>0.57299999999999995</c:v>
                </c:pt>
                <c:pt idx="573">
                  <c:v>0.57399999999999995</c:v>
                </c:pt>
                <c:pt idx="574">
                  <c:v>0.57499999999999996</c:v>
                </c:pt>
                <c:pt idx="575">
                  <c:v>0.57599999999999996</c:v>
                </c:pt>
                <c:pt idx="576">
                  <c:v>0.57699999999999996</c:v>
                </c:pt>
                <c:pt idx="577">
                  <c:v>0.57799999999999996</c:v>
                </c:pt>
                <c:pt idx="578">
                  <c:v>0.57899999999999996</c:v>
                </c:pt>
                <c:pt idx="579">
                  <c:v>0.57999999999999996</c:v>
                </c:pt>
                <c:pt idx="580">
                  <c:v>0.58099999999999996</c:v>
                </c:pt>
                <c:pt idx="581">
                  <c:v>0.58199999999999996</c:v>
                </c:pt>
                <c:pt idx="582">
                  <c:v>0.58299999999999996</c:v>
                </c:pt>
                <c:pt idx="583">
                  <c:v>0.58399999999999996</c:v>
                </c:pt>
                <c:pt idx="584">
                  <c:v>0.58499999999999996</c:v>
                </c:pt>
                <c:pt idx="585">
                  <c:v>0.58599999999999997</c:v>
                </c:pt>
                <c:pt idx="586">
                  <c:v>0.58699999999999997</c:v>
                </c:pt>
                <c:pt idx="587">
                  <c:v>0.58799999999999997</c:v>
                </c:pt>
                <c:pt idx="588">
                  <c:v>0.58899999999999997</c:v>
                </c:pt>
                <c:pt idx="589">
                  <c:v>0.59</c:v>
                </c:pt>
                <c:pt idx="590">
                  <c:v>0.59099999999999997</c:v>
                </c:pt>
                <c:pt idx="591">
                  <c:v>0.59199999999999997</c:v>
                </c:pt>
                <c:pt idx="592">
                  <c:v>0.59299999999999997</c:v>
                </c:pt>
                <c:pt idx="593">
                  <c:v>0.59399999999999997</c:v>
                </c:pt>
                <c:pt idx="594">
                  <c:v>0.59499999999999997</c:v>
                </c:pt>
                <c:pt idx="595">
                  <c:v>0.59599999999999997</c:v>
                </c:pt>
                <c:pt idx="596">
                  <c:v>0.59699999999999998</c:v>
                </c:pt>
                <c:pt idx="597">
                  <c:v>0.59799999999999998</c:v>
                </c:pt>
                <c:pt idx="598">
                  <c:v>0.59899999999999998</c:v>
                </c:pt>
                <c:pt idx="599">
                  <c:v>0.6</c:v>
                </c:pt>
                <c:pt idx="600">
                  <c:v>0.60099999999999998</c:v>
                </c:pt>
                <c:pt idx="601">
                  <c:v>0.60199999999999998</c:v>
                </c:pt>
                <c:pt idx="602">
                  <c:v>0.60299999999999998</c:v>
                </c:pt>
                <c:pt idx="603">
                  <c:v>0.60399999999999998</c:v>
                </c:pt>
                <c:pt idx="604">
                  <c:v>0.60499999999999998</c:v>
                </c:pt>
                <c:pt idx="605">
                  <c:v>0.60599999999999998</c:v>
                </c:pt>
                <c:pt idx="606">
                  <c:v>0.60699999999999998</c:v>
                </c:pt>
                <c:pt idx="607">
                  <c:v>0.60799999999999998</c:v>
                </c:pt>
                <c:pt idx="608">
                  <c:v>0.60899999999999999</c:v>
                </c:pt>
                <c:pt idx="609">
                  <c:v>0.61</c:v>
                </c:pt>
                <c:pt idx="610">
                  <c:v>0.61099999999999999</c:v>
                </c:pt>
                <c:pt idx="611">
                  <c:v>0.61199999999999999</c:v>
                </c:pt>
                <c:pt idx="612">
                  <c:v>0.61299999999999999</c:v>
                </c:pt>
                <c:pt idx="613">
                  <c:v>0.61399999999999999</c:v>
                </c:pt>
                <c:pt idx="614">
                  <c:v>0.61499999999999999</c:v>
                </c:pt>
                <c:pt idx="615">
                  <c:v>0.61599999999999999</c:v>
                </c:pt>
                <c:pt idx="616">
                  <c:v>0.61699999999999999</c:v>
                </c:pt>
                <c:pt idx="617">
                  <c:v>0.61799999999999999</c:v>
                </c:pt>
                <c:pt idx="618">
                  <c:v>0.61899999999999999</c:v>
                </c:pt>
                <c:pt idx="619">
                  <c:v>0.62</c:v>
                </c:pt>
                <c:pt idx="620">
                  <c:v>0.621</c:v>
                </c:pt>
                <c:pt idx="621">
                  <c:v>0.622</c:v>
                </c:pt>
                <c:pt idx="622">
                  <c:v>0.623</c:v>
                </c:pt>
                <c:pt idx="623">
                  <c:v>0.624</c:v>
                </c:pt>
                <c:pt idx="624">
                  <c:v>0.625</c:v>
                </c:pt>
                <c:pt idx="625">
                  <c:v>0.626</c:v>
                </c:pt>
                <c:pt idx="626">
                  <c:v>0.627</c:v>
                </c:pt>
                <c:pt idx="627">
                  <c:v>0.628</c:v>
                </c:pt>
                <c:pt idx="628">
                  <c:v>0.629</c:v>
                </c:pt>
                <c:pt idx="629">
                  <c:v>0.63</c:v>
                </c:pt>
                <c:pt idx="630">
                  <c:v>0.63100000000000001</c:v>
                </c:pt>
                <c:pt idx="631">
                  <c:v>0.63200000000000001</c:v>
                </c:pt>
                <c:pt idx="632">
                  <c:v>0.63300000000000001</c:v>
                </c:pt>
                <c:pt idx="633">
                  <c:v>0.63400000000000001</c:v>
                </c:pt>
                <c:pt idx="634">
                  <c:v>0.63500000000000001</c:v>
                </c:pt>
                <c:pt idx="635">
                  <c:v>0.63600000000000001</c:v>
                </c:pt>
                <c:pt idx="636">
                  <c:v>0.63700000000000001</c:v>
                </c:pt>
                <c:pt idx="637">
                  <c:v>0.63800000000000001</c:v>
                </c:pt>
                <c:pt idx="638">
                  <c:v>0.63900000000000001</c:v>
                </c:pt>
                <c:pt idx="639">
                  <c:v>0.64</c:v>
                </c:pt>
                <c:pt idx="640">
                  <c:v>0.64100000000000001</c:v>
                </c:pt>
                <c:pt idx="641">
                  <c:v>0.64200000000000002</c:v>
                </c:pt>
                <c:pt idx="642">
                  <c:v>0.64300000000000002</c:v>
                </c:pt>
                <c:pt idx="643">
                  <c:v>0.64400000000000002</c:v>
                </c:pt>
                <c:pt idx="644">
                  <c:v>0.64500000000000002</c:v>
                </c:pt>
                <c:pt idx="645">
                  <c:v>0.64600000000000002</c:v>
                </c:pt>
                <c:pt idx="646">
                  <c:v>0.64700000000000002</c:v>
                </c:pt>
                <c:pt idx="647">
                  <c:v>0.64800000000000002</c:v>
                </c:pt>
                <c:pt idx="648">
                  <c:v>0.64900000000000002</c:v>
                </c:pt>
                <c:pt idx="649">
                  <c:v>0.65</c:v>
                </c:pt>
                <c:pt idx="650">
                  <c:v>0.65100000000000002</c:v>
                </c:pt>
                <c:pt idx="651">
                  <c:v>0.65200000000000002</c:v>
                </c:pt>
                <c:pt idx="652">
                  <c:v>0.65300000000000002</c:v>
                </c:pt>
                <c:pt idx="653">
                  <c:v>0.65400000000000003</c:v>
                </c:pt>
                <c:pt idx="654">
                  <c:v>0.65500000000000003</c:v>
                </c:pt>
                <c:pt idx="655">
                  <c:v>0.65600000000000003</c:v>
                </c:pt>
                <c:pt idx="656">
                  <c:v>0.65700000000000003</c:v>
                </c:pt>
                <c:pt idx="657">
                  <c:v>0.65800000000000003</c:v>
                </c:pt>
                <c:pt idx="658">
                  <c:v>0.65900000000000003</c:v>
                </c:pt>
                <c:pt idx="659">
                  <c:v>0.66</c:v>
                </c:pt>
                <c:pt idx="660">
                  <c:v>0.66100000000000003</c:v>
                </c:pt>
                <c:pt idx="661">
                  <c:v>0.66200000000000003</c:v>
                </c:pt>
                <c:pt idx="662">
                  <c:v>0.66300000000000003</c:v>
                </c:pt>
                <c:pt idx="663">
                  <c:v>0.66400000000000003</c:v>
                </c:pt>
                <c:pt idx="664">
                  <c:v>0.66500000000000004</c:v>
                </c:pt>
                <c:pt idx="665">
                  <c:v>0.66600000000000004</c:v>
                </c:pt>
                <c:pt idx="666">
                  <c:v>0.66700000000000004</c:v>
                </c:pt>
                <c:pt idx="667">
                  <c:v>0.66800000000000004</c:v>
                </c:pt>
                <c:pt idx="668">
                  <c:v>0.66900000000000004</c:v>
                </c:pt>
                <c:pt idx="669">
                  <c:v>0.67</c:v>
                </c:pt>
                <c:pt idx="670">
                  <c:v>0.67100000000000004</c:v>
                </c:pt>
                <c:pt idx="671">
                  <c:v>0.67200000000000004</c:v>
                </c:pt>
                <c:pt idx="672">
                  <c:v>0.67300000000000004</c:v>
                </c:pt>
                <c:pt idx="673">
                  <c:v>0.67400000000000004</c:v>
                </c:pt>
                <c:pt idx="674">
                  <c:v>0.67500000000000004</c:v>
                </c:pt>
                <c:pt idx="675">
                  <c:v>0.67600000000000005</c:v>
                </c:pt>
                <c:pt idx="676">
                  <c:v>0.67700000000000005</c:v>
                </c:pt>
                <c:pt idx="677">
                  <c:v>0.67800000000000005</c:v>
                </c:pt>
                <c:pt idx="678">
                  <c:v>0.67900000000000005</c:v>
                </c:pt>
                <c:pt idx="679">
                  <c:v>0.68</c:v>
                </c:pt>
                <c:pt idx="680">
                  <c:v>0.68100000000000005</c:v>
                </c:pt>
                <c:pt idx="681">
                  <c:v>0.68200000000000005</c:v>
                </c:pt>
                <c:pt idx="682">
                  <c:v>0.68300000000000005</c:v>
                </c:pt>
                <c:pt idx="683">
                  <c:v>0.68400000000000005</c:v>
                </c:pt>
                <c:pt idx="684">
                  <c:v>0.68500000000000005</c:v>
                </c:pt>
                <c:pt idx="685">
                  <c:v>0.68600000000000005</c:v>
                </c:pt>
                <c:pt idx="686">
                  <c:v>0.68700000000000006</c:v>
                </c:pt>
                <c:pt idx="687">
                  <c:v>0.68799999999999994</c:v>
                </c:pt>
                <c:pt idx="688">
                  <c:v>0.68899999999999995</c:v>
                </c:pt>
                <c:pt idx="689">
                  <c:v>0.69</c:v>
                </c:pt>
                <c:pt idx="690">
                  <c:v>0.69099999999999995</c:v>
                </c:pt>
                <c:pt idx="691">
                  <c:v>0.69199999999999995</c:v>
                </c:pt>
                <c:pt idx="692">
                  <c:v>0.69299999999999995</c:v>
                </c:pt>
                <c:pt idx="693">
                  <c:v>0.69399999999999995</c:v>
                </c:pt>
                <c:pt idx="694">
                  <c:v>0.69499999999999995</c:v>
                </c:pt>
                <c:pt idx="695">
                  <c:v>0.69599999999999995</c:v>
                </c:pt>
                <c:pt idx="696">
                  <c:v>0.69699999999999995</c:v>
                </c:pt>
                <c:pt idx="697">
                  <c:v>0.69799999999999995</c:v>
                </c:pt>
                <c:pt idx="698">
                  <c:v>0.69899999999999995</c:v>
                </c:pt>
                <c:pt idx="699">
                  <c:v>0.7</c:v>
                </c:pt>
                <c:pt idx="700">
                  <c:v>0.70099999999999996</c:v>
                </c:pt>
                <c:pt idx="701">
                  <c:v>0.70199999999999996</c:v>
                </c:pt>
                <c:pt idx="702">
                  <c:v>0.70299999999999996</c:v>
                </c:pt>
                <c:pt idx="703">
                  <c:v>0.70399999999999996</c:v>
                </c:pt>
                <c:pt idx="704">
                  <c:v>0.70499999999999996</c:v>
                </c:pt>
                <c:pt idx="705">
                  <c:v>0.70599999999999996</c:v>
                </c:pt>
                <c:pt idx="706">
                  <c:v>0.70699999999999996</c:v>
                </c:pt>
                <c:pt idx="707">
                  <c:v>0.70799999999999996</c:v>
                </c:pt>
                <c:pt idx="708">
                  <c:v>0.70899999999999996</c:v>
                </c:pt>
                <c:pt idx="709">
                  <c:v>0.71</c:v>
                </c:pt>
                <c:pt idx="710">
                  <c:v>0.71099999999999997</c:v>
                </c:pt>
                <c:pt idx="711">
                  <c:v>0.71199999999999997</c:v>
                </c:pt>
                <c:pt idx="712">
                  <c:v>0.71299999999999997</c:v>
                </c:pt>
                <c:pt idx="713">
                  <c:v>0.71399999999999997</c:v>
                </c:pt>
                <c:pt idx="714">
                  <c:v>0.71499999999999997</c:v>
                </c:pt>
                <c:pt idx="715">
                  <c:v>0.71599999999999997</c:v>
                </c:pt>
                <c:pt idx="716">
                  <c:v>0.71699999999999997</c:v>
                </c:pt>
                <c:pt idx="717">
                  <c:v>0.71799999999999997</c:v>
                </c:pt>
                <c:pt idx="718">
                  <c:v>0.71899999999999997</c:v>
                </c:pt>
                <c:pt idx="719">
                  <c:v>0.72</c:v>
                </c:pt>
                <c:pt idx="720">
                  <c:v>0.72099999999999997</c:v>
                </c:pt>
                <c:pt idx="721">
                  <c:v>0.72199999999999998</c:v>
                </c:pt>
                <c:pt idx="722">
                  <c:v>0.72299999999999998</c:v>
                </c:pt>
                <c:pt idx="723">
                  <c:v>0.72399999999999998</c:v>
                </c:pt>
                <c:pt idx="724">
                  <c:v>0.72499999999999998</c:v>
                </c:pt>
                <c:pt idx="725">
                  <c:v>0.72599999999999998</c:v>
                </c:pt>
                <c:pt idx="726">
                  <c:v>0.72699999999999998</c:v>
                </c:pt>
                <c:pt idx="727">
                  <c:v>0.72799999999999998</c:v>
                </c:pt>
                <c:pt idx="728">
                  <c:v>0.72899999999999998</c:v>
                </c:pt>
                <c:pt idx="729">
                  <c:v>0.73</c:v>
                </c:pt>
                <c:pt idx="730">
                  <c:v>0.73099999999999998</c:v>
                </c:pt>
                <c:pt idx="731">
                  <c:v>0.73199999999999998</c:v>
                </c:pt>
                <c:pt idx="732">
                  <c:v>0.73299999999999998</c:v>
                </c:pt>
                <c:pt idx="733">
                  <c:v>0.73399999999999999</c:v>
                </c:pt>
                <c:pt idx="734">
                  <c:v>0.73499999999999999</c:v>
                </c:pt>
                <c:pt idx="735">
                  <c:v>0.73599999999999999</c:v>
                </c:pt>
                <c:pt idx="736">
                  <c:v>0.73699999999999999</c:v>
                </c:pt>
                <c:pt idx="737">
                  <c:v>0.73799999999999999</c:v>
                </c:pt>
                <c:pt idx="738">
                  <c:v>0.73899999999999999</c:v>
                </c:pt>
                <c:pt idx="739">
                  <c:v>0.74</c:v>
                </c:pt>
                <c:pt idx="740">
                  <c:v>0.74099999999999999</c:v>
                </c:pt>
                <c:pt idx="741">
                  <c:v>0.74199999999999999</c:v>
                </c:pt>
                <c:pt idx="742">
                  <c:v>0.74299999999999999</c:v>
                </c:pt>
                <c:pt idx="743">
                  <c:v>0.74399999999999999</c:v>
                </c:pt>
                <c:pt idx="744">
                  <c:v>0.745</c:v>
                </c:pt>
                <c:pt idx="745">
                  <c:v>0.746</c:v>
                </c:pt>
                <c:pt idx="746">
                  <c:v>0.747</c:v>
                </c:pt>
                <c:pt idx="747">
                  <c:v>0.748</c:v>
                </c:pt>
                <c:pt idx="748">
                  <c:v>0.749</c:v>
                </c:pt>
                <c:pt idx="749">
                  <c:v>0.75</c:v>
                </c:pt>
                <c:pt idx="750">
                  <c:v>0.751</c:v>
                </c:pt>
                <c:pt idx="751">
                  <c:v>0.752</c:v>
                </c:pt>
                <c:pt idx="752">
                  <c:v>0.753</c:v>
                </c:pt>
                <c:pt idx="753">
                  <c:v>0.754</c:v>
                </c:pt>
                <c:pt idx="754">
                  <c:v>0.755</c:v>
                </c:pt>
                <c:pt idx="755">
                  <c:v>0.75600000000000001</c:v>
                </c:pt>
                <c:pt idx="756">
                  <c:v>0.75700000000000001</c:v>
                </c:pt>
                <c:pt idx="757">
                  <c:v>0.75800000000000001</c:v>
                </c:pt>
                <c:pt idx="758">
                  <c:v>0.75900000000000001</c:v>
                </c:pt>
                <c:pt idx="759">
                  <c:v>0.76</c:v>
                </c:pt>
                <c:pt idx="760">
                  <c:v>0.76100000000000001</c:v>
                </c:pt>
                <c:pt idx="761">
                  <c:v>0.76200000000000001</c:v>
                </c:pt>
                <c:pt idx="762">
                  <c:v>0.76300000000000001</c:v>
                </c:pt>
                <c:pt idx="763">
                  <c:v>0.76400000000000001</c:v>
                </c:pt>
                <c:pt idx="764">
                  <c:v>0.76500000000000001</c:v>
                </c:pt>
                <c:pt idx="765">
                  <c:v>0.76600000000000001</c:v>
                </c:pt>
                <c:pt idx="766">
                  <c:v>0.76700000000000002</c:v>
                </c:pt>
                <c:pt idx="767">
                  <c:v>0.76800000000000002</c:v>
                </c:pt>
                <c:pt idx="768">
                  <c:v>0.76900000000000002</c:v>
                </c:pt>
                <c:pt idx="769">
                  <c:v>0.77</c:v>
                </c:pt>
                <c:pt idx="770">
                  <c:v>0.77100000000000002</c:v>
                </c:pt>
                <c:pt idx="771">
                  <c:v>0.77200000000000002</c:v>
                </c:pt>
                <c:pt idx="772">
                  <c:v>0.77300000000000002</c:v>
                </c:pt>
                <c:pt idx="773">
                  <c:v>0.77400000000000002</c:v>
                </c:pt>
                <c:pt idx="774">
                  <c:v>0.77500000000000002</c:v>
                </c:pt>
                <c:pt idx="775">
                  <c:v>0.77600000000000002</c:v>
                </c:pt>
                <c:pt idx="776">
                  <c:v>0.77700000000000002</c:v>
                </c:pt>
                <c:pt idx="777">
                  <c:v>0.77800000000000002</c:v>
                </c:pt>
                <c:pt idx="778">
                  <c:v>0.77900000000000003</c:v>
                </c:pt>
                <c:pt idx="779">
                  <c:v>0.78</c:v>
                </c:pt>
                <c:pt idx="780">
                  <c:v>0.78100000000000003</c:v>
                </c:pt>
                <c:pt idx="781">
                  <c:v>0.78200000000000003</c:v>
                </c:pt>
                <c:pt idx="782">
                  <c:v>0.78300000000000003</c:v>
                </c:pt>
                <c:pt idx="783">
                  <c:v>0.78400000000000003</c:v>
                </c:pt>
                <c:pt idx="784">
                  <c:v>0.78500000000000003</c:v>
                </c:pt>
                <c:pt idx="785">
                  <c:v>0.78600000000000003</c:v>
                </c:pt>
                <c:pt idx="786">
                  <c:v>0.78700000000000003</c:v>
                </c:pt>
                <c:pt idx="787">
                  <c:v>0.78800000000000003</c:v>
                </c:pt>
                <c:pt idx="788">
                  <c:v>0.78900000000000003</c:v>
                </c:pt>
                <c:pt idx="789">
                  <c:v>0.79</c:v>
                </c:pt>
                <c:pt idx="790">
                  <c:v>0.79100000000000004</c:v>
                </c:pt>
                <c:pt idx="791">
                  <c:v>0.79200000000000004</c:v>
                </c:pt>
                <c:pt idx="792">
                  <c:v>0.79300000000000004</c:v>
                </c:pt>
                <c:pt idx="793">
                  <c:v>0.79400000000000004</c:v>
                </c:pt>
                <c:pt idx="794">
                  <c:v>0.79500000000000004</c:v>
                </c:pt>
                <c:pt idx="795">
                  <c:v>0.79600000000000004</c:v>
                </c:pt>
                <c:pt idx="796">
                  <c:v>0.79700000000000004</c:v>
                </c:pt>
                <c:pt idx="797">
                  <c:v>0.79800000000000004</c:v>
                </c:pt>
                <c:pt idx="798">
                  <c:v>0.79900000000000004</c:v>
                </c:pt>
                <c:pt idx="799">
                  <c:v>0.8</c:v>
                </c:pt>
                <c:pt idx="800">
                  <c:v>0.80100000000000005</c:v>
                </c:pt>
                <c:pt idx="801">
                  <c:v>0.80200000000000005</c:v>
                </c:pt>
                <c:pt idx="802">
                  <c:v>0.80300000000000005</c:v>
                </c:pt>
                <c:pt idx="803">
                  <c:v>0.80400000000000005</c:v>
                </c:pt>
                <c:pt idx="804">
                  <c:v>0.80500000000000005</c:v>
                </c:pt>
                <c:pt idx="805">
                  <c:v>0.80600000000000005</c:v>
                </c:pt>
                <c:pt idx="806">
                  <c:v>0.80700000000000005</c:v>
                </c:pt>
                <c:pt idx="807">
                  <c:v>0.80800000000000005</c:v>
                </c:pt>
                <c:pt idx="808">
                  <c:v>0.80900000000000005</c:v>
                </c:pt>
                <c:pt idx="809">
                  <c:v>0.81</c:v>
                </c:pt>
                <c:pt idx="810">
                  <c:v>0.81100000000000005</c:v>
                </c:pt>
                <c:pt idx="811">
                  <c:v>0.81200000000000006</c:v>
                </c:pt>
                <c:pt idx="812">
                  <c:v>0.81299999999999994</c:v>
                </c:pt>
                <c:pt idx="813">
                  <c:v>0.81399999999999995</c:v>
                </c:pt>
                <c:pt idx="814">
                  <c:v>0.81499999999999995</c:v>
                </c:pt>
                <c:pt idx="815">
                  <c:v>0.81599999999999995</c:v>
                </c:pt>
                <c:pt idx="816">
                  <c:v>0.81699999999999995</c:v>
                </c:pt>
                <c:pt idx="817">
                  <c:v>0.81799999999999995</c:v>
                </c:pt>
                <c:pt idx="818">
                  <c:v>0.81899999999999995</c:v>
                </c:pt>
                <c:pt idx="819">
                  <c:v>0.82</c:v>
                </c:pt>
                <c:pt idx="820">
                  <c:v>0.82099999999999995</c:v>
                </c:pt>
                <c:pt idx="821">
                  <c:v>0.82199999999999995</c:v>
                </c:pt>
                <c:pt idx="822">
                  <c:v>0.82299999999999995</c:v>
                </c:pt>
                <c:pt idx="823">
                  <c:v>0.82399999999999995</c:v>
                </c:pt>
                <c:pt idx="824">
                  <c:v>0.82499999999999996</c:v>
                </c:pt>
                <c:pt idx="825">
                  <c:v>0.82599999999999996</c:v>
                </c:pt>
                <c:pt idx="826">
                  <c:v>0.82699999999999996</c:v>
                </c:pt>
                <c:pt idx="827">
                  <c:v>0.82799999999999996</c:v>
                </c:pt>
                <c:pt idx="828">
                  <c:v>0.82899999999999996</c:v>
                </c:pt>
                <c:pt idx="829">
                  <c:v>0.83</c:v>
                </c:pt>
                <c:pt idx="830">
                  <c:v>0.83099999999999996</c:v>
                </c:pt>
                <c:pt idx="831">
                  <c:v>0.83199999999999996</c:v>
                </c:pt>
                <c:pt idx="832">
                  <c:v>0.83299999999999996</c:v>
                </c:pt>
                <c:pt idx="833">
                  <c:v>0.83399999999999996</c:v>
                </c:pt>
                <c:pt idx="834">
                  <c:v>0.83499999999999996</c:v>
                </c:pt>
                <c:pt idx="835">
                  <c:v>0.83599999999999997</c:v>
                </c:pt>
                <c:pt idx="836">
                  <c:v>0.83699999999999997</c:v>
                </c:pt>
                <c:pt idx="837">
                  <c:v>0.83799999999999997</c:v>
                </c:pt>
                <c:pt idx="838">
                  <c:v>0.83899999999999997</c:v>
                </c:pt>
                <c:pt idx="839">
                  <c:v>0.84</c:v>
                </c:pt>
                <c:pt idx="840">
                  <c:v>0.84099999999999997</c:v>
                </c:pt>
                <c:pt idx="841">
                  <c:v>0.84199999999999997</c:v>
                </c:pt>
                <c:pt idx="842">
                  <c:v>0.84299999999999997</c:v>
                </c:pt>
                <c:pt idx="843">
                  <c:v>0.84399999999999997</c:v>
                </c:pt>
                <c:pt idx="844">
                  <c:v>0.84499999999999997</c:v>
                </c:pt>
                <c:pt idx="845">
                  <c:v>0.84599999999999997</c:v>
                </c:pt>
                <c:pt idx="846">
                  <c:v>0.84699999999999998</c:v>
                </c:pt>
                <c:pt idx="847">
                  <c:v>0.84799999999999998</c:v>
                </c:pt>
                <c:pt idx="848">
                  <c:v>0.84899999999999998</c:v>
                </c:pt>
                <c:pt idx="849">
                  <c:v>0.85</c:v>
                </c:pt>
                <c:pt idx="850">
                  <c:v>0.85099999999999998</c:v>
                </c:pt>
                <c:pt idx="851">
                  <c:v>0.85199999999999998</c:v>
                </c:pt>
                <c:pt idx="852">
                  <c:v>0.85299999999999998</c:v>
                </c:pt>
                <c:pt idx="853">
                  <c:v>0.85399999999999998</c:v>
                </c:pt>
                <c:pt idx="854">
                  <c:v>0.85499999999999998</c:v>
                </c:pt>
                <c:pt idx="855">
                  <c:v>0.85599999999999998</c:v>
                </c:pt>
                <c:pt idx="856">
                  <c:v>0.85699999999999998</c:v>
                </c:pt>
                <c:pt idx="857">
                  <c:v>0.85799999999999998</c:v>
                </c:pt>
                <c:pt idx="858">
                  <c:v>0.85899999999999999</c:v>
                </c:pt>
                <c:pt idx="859">
                  <c:v>0.86</c:v>
                </c:pt>
                <c:pt idx="860">
                  <c:v>0.86099999999999999</c:v>
                </c:pt>
                <c:pt idx="861">
                  <c:v>0.86199999999999999</c:v>
                </c:pt>
                <c:pt idx="862">
                  <c:v>0.86299999999999999</c:v>
                </c:pt>
                <c:pt idx="863">
                  <c:v>0.86399999999999999</c:v>
                </c:pt>
                <c:pt idx="864">
                  <c:v>0.86499999999999999</c:v>
                </c:pt>
                <c:pt idx="865">
                  <c:v>0.86599999999999999</c:v>
                </c:pt>
                <c:pt idx="866">
                  <c:v>0.86699999999999999</c:v>
                </c:pt>
                <c:pt idx="867">
                  <c:v>0.86799999999999999</c:v>
                </c:pt>
                <c:pt idx="868">
                  <c:v>0.86899999999999999</c:v>
                </c:pt>
                <c:pt idx="869">
                  <c:v>0.87</c:v>
                </c:pt>
                <c:pt idx="870">
                  <c:v>0.871</c:v>
                </c:pt>
                <c:pt idx="871">
                  <c:v>0.872</c:v>
                </c:pt>
                <c:pt idx="872">
                  <c:v>0.873</c:v>
                </c:pt>
                <c:pt idx="873">
                  <c:v>0.874</c:v>
                </c:pt>
                <c:pt idx="874">
                  <c:v>0.875</c:v>
                </c:pt>
                <c:pt idx="875">
                  <c:v>0.876</c:v>
                </c:pt>
                <c:pt idx="876">
                  <c:v>0.877</c:v>
                </c:pt>
                <c:pt idx="877">
                  <c:v>0.878</c:v>
                </c:pt>
                <c:pt idx="878">
                  <c:v>0.879</c:v>
                </c:pt>
                <c:pt idx="879">
                  <c:v>0.88</c:v>
                </c:pt>
                <c:pt idx="880">
                  <c:v>0.88100000000000001</c:v>
                </c:pt>
                <c:pt idx="881">
                  <c:v>0.88200000000000001</c:v>
                </c:pt>
                <c:pt idx="882">
                  <c:v>0.88300000000000001</c:v>
                </c:pt>
                <c:pt idx="883">
                  <c:v>0.88400000000000001</c:v>
                </c:pt>
                <c:pt idx="884">
                  <c:v>0.88500000000000001</c:v>
                </c:pt>
                <c:pt idx="885">
                  <c:v>0.88600000000000001</c:v>
                </c:pt>
                <c:pt idx="886">
                  <c:v>0.88700000000000001</c:v>
                </c:pt>
                <c:pt idx="887">
                  <c:v>0.88800000000000001</c:v>
                </c:pt>
                <c:pt idx="888">
                  <c:v>0.88900000000000001</c:v>
                </c:pt>
                <c:pt idx="889">
                  <c:v>0.89</c:v>
                </c:pt>
                <c:pt idx="890">
                  <c:v>0.89100000000000001</c:v>
                </c:pt>
                <c:pt idx="891">
                  <c:v>0.89200000000000002</c:v>
                </c:pt>
                <c:pt idx="892">
                  <c:v>0.89300000000000002</c:v>
                </c:pt>
                <c:pt idx="893">
                  <c:v>0.89400000000000002</c:v>
                </c:pt>
                <c:pt idx="894">
                  <c:v>0.89500000000000002</c:v>
                </c:pt>
                <c:pt idx="895">
                  <c:v>0.89600000000000002</c:v>
                </c:pt>
                <c:pt idx="896">
                  <c:v>0.89700000000000002</c:v>
                </c:pt>
                <c:pt idx="897">
                  <c:v>0.89800000000000002</c:v>
                </c:pt>
                <c:pt idx="898">
                  <c:v>0.89900000000000002</c:v>
                </c:pt>
                <c:pt idx="899">
                  <c:v>0.9</c:v>
                </c:pt>
                <c:pt idx="900">
                  <c:v>0.90100000000000002</c:v>
                </c:pt>
                <c:pt idx="901">
                  <c:v>0.90200000000000002</c:v>
                </c:pt>
                <c:pt idx="902">
                  <c:v>0.90300000000000002</c:v>
                </c:pt>
                <c:pt idx="903">
                  <c:v>0.90400000000000003</c:v>
                </c:pt>
                <c:pt idx="904">
                  <c:v>0.90500000000000003</c:v>
                </c:pt>
                <c:pt idx="905">
                  <c:v>0.90600000000000003</c:v>
                </c:pt>
                <c:pt idx="906">
                  <c:v>0.90700000000000003</c:v>
                </c:pt>
                <c:pt idx="907">
                  <c:v>0.90800000000000003</c:v>
                </c:pt>
                <c:pt idx="908">
                  <c:v>0.90900000000000003</c:v>
                </c:pt>
                <c:pt idx="909">
                  <c:v>0.91</c:v>
                </c:pt>
                <c:pt idx="910">
                  <c:v>0.91100000000000003</c:v>
                </c:pt>
                <c:pt idx="911">
                  <c:v>0.91200000000000003</c:v>
                </c:pt>
                <c:pt idx="912">
                  <c:v>0.91300000000000003</c:v>
                </c:pt>
                <c:pt idx="913">
                  <c:v>0.91400000000000003</c:v>
                </c:pt>
                <c:pt idx="914">
                  <c:v>0.91500000000000004</c:v>
                </c:pt>
                <c:pt idx="915">
                  <c:v>0.91600000000000004</c:v>
                </c:pt>
                <c:pt idx="916">
                  <c:v>0.91700000000000004</c:v>
                </c:pt>
                <c:pt idx="917">
                  <c:v>0.91800000000000004</c:v>
                </c:pt>
                <c:pt idx="918">
                  <c:v>0.91900000000000004</c:v>
                </c:pt>
                <c:pt idx="919">
                  <c:v>0.92</c:v>
                </c:pt>
                <c:pt idx="920">
                  <c:v>0.92100000000000004</c:v>
                </c:pt>
                <c:pt idx="921">
                  <c:v>0.92200000000000004</c:v>
                </c:pt>
                <c:pt idx="922">
                  <c:v>0.92300000000000004</c:v>
                </c:pt>
                <c:pt idx="923">
                  <c:v>0.92400000000000004</c:v>
                </c:pt>
                <c:pt idx="924">
                  <c:v>0.92500000000000004</c:v>
                </c:pt>
                <c:pt idx="925">
                  <c:v>0.92600000000000005</c:v>
                </c:pt>
                <c:pt idx="926">
                  <c:v>0.92700000000000005</c:v>
                </c:pt>
                <c:pt idx="927">
                  <c:v>0.92800000000000005</c:v>
                </c:pt>
                <c:pt idx="928">
                  <c:v>0.92900000000000005</c:v>
                </c:pt>
                <c:pt idx="929">
                  <c:v>0.93</c:v>
                </c:pt>
                <c:pt idx="930">
                  <c:v>0.93100000000000005</c:v>
                </c:pt>
                <c:pt idx="931">
                  <c:v>0.93200000000000005</c:v>
                </c:pt>
                <c:pt idx="932">
                  <c:v>0.93300000000000005</c:v>
                </c:pt>
                <c:pt idx="933">
                  <c:v>0.93400000000000005</c:v>
                </c:pt>
                <c:pt idx="934">
                  <c:v>0.93500000000000005</c:v>
                </c:pt>
                <c:pt idx="935">
                  <c:v>0.93600000000000005</c:v>
                </c:pt>
                <c:pt idx="936">
                  <c:v>0.93700000000000006</c:v>
                </c:pt>
                <c:pt idx="937">
                  <c:v>0.93799999999999994</c:v>
                </c:pt>
                <c:pt idx="938">
                  <c:v>0.93899999999999995</c:v>
                </c:pt>
                <c:pt idx="939">
                  <c:v>0.94</c:v>
                </c:pt>
                <c:pt idx="940">
                  <c:v>0.94099999999999995</c:v>
                </c:pt>
                <c:pt idx="941">
                  <c:v>0.94199999999999995</c:v>
                </c:pt>
                <c:pt idx="942">
                  <c:v>0.94299999999999995</c:v>
                </c:pt>
                <c:pt idx="943">
                  <c:v>0.94399999999999995</c:v>
                </c:pt>
                <c:pt idx="944">
                  <c:v>0.94499999999999995</c:v>
                </c:pt>
                <c:pt idx="945">
                  <c:v>0.94599999999999995</c:v>
                </c:pt>
                <c:pt idx="946">
                  <c:v>0.94699999999999995</c:v>
                </c:pt>
                <c:pt idx="947">
                  <c:v>0.94799999999999995</c:v>
                </c:pt>
                <c:pt idx="948">
                  <c:v>0.94899999999999995</c:v>
                </c:pt>
                <c:pt idx="949">
                  <c:v>0.95</c:v>
                </c:pt>
                <c:pt idx="950">
                  <c:v>0.95099999999999996</c:v>
                </c:pt>
                <c:pt idx="951">
                  <c:v>0.95199999999999996</c:v>
                </c:pt>
                <c:pt idx="952">
                  <c:v>0.95299999999999996</c:v>
                </c:pt>
                <c:pt idx="953">
                  <c:v>0.95399999999999996</c:v>
                </c:pt>
                <c:pt idx="954">
                  <c:v>0.95499999999999996</c:v>
                </c:pt>
                <c:pt idx="955">
                  <c:v>0.95599999999999996</c:v>
                </c:pt>
                <c:pt idx="956">
                  <c:v>0.95699999999999996</c:v>
                </c:pt>
                <c:pt idx="957">
                  <c:v>0.95799999999999996</c:v>
                </c:pt>
                <c:pt idx="958">
                  <c:v>0.95899999999999996</c:v>
                </c:pt>
                <c:pt idx="959">
                  <c:v>0.96</c:v>
                </c:pt>
                <c:pt idx="960">
                  <c:v>0.96099999999999997</c:v>
                </c:pt>
                <c:pt idx="961">
                  <c:v>0.96199999999999997</c:v>
                </c:pt>
                <c:pt idx="962">
                  <c:v>0.96299999999999997</c:v>
                </c:pt>
                <c:pt idx="963">
                  <c:v>0.96399999999999997</c:v>
                </c:pt>
                <c:pt idx="964">
                  <c:v>0.96499999999999997</c:v>
                </c:pt>
                <c:pt idx="965">
                  <c:v>0.96599999999999997</c:v>
                </c:pt>
                <c:pt idx="966">
                  <c:v>0.96699999999999997</c:v>
                </c:pt>
                <c:pt idx="967">
                  <c:v>0.96799999999999997</c:v>
                </c:pt>
                <c:pt idx="968">
                  <c:v>0.96899999999999997</c:v>
                </c:pt>
                <c:pt idx="969">
                  <c:v>0.97</c:v>
                </c:pt>
                <c:pt idx="970">
                  <c:v>0.97099999999999997</c:v>
                </c:pt>
                <c:pt idx="971">
                  <c:v>0.97199999999999998</c:v>
                </c:pt>
                <c:pt idx="972">
                  <c:v>0.97299999999999998</c:v>
                </c:pt>
                <c:pt idx="973">
                  <c:v>0.97399999999999998</c:v>
                </c:pt>
                <c:pt idx="974">
                  <c:v>0.97499999999999998</c:v>
                </c:pt>
                <c:pt idx="975">
                  <c:v>0.97599999999999998</c:v>
                </c:pt>
                <c:pt idx="976">
                  <c:v>0.97699999999999998</c:v>
                </c:pt>
                <c:pt idx="977">
                  <c:v>0.97799999999999998</c:v>
                </c:pt>
                <c:pt idx="978">
                  <c:v>0.97899999999999998</c:v>
                </c:pt>
                <c:pt idx="979">
                  <c:v>0.98</c:v>
                </c:pt>
                <c:pt idx="980">
                  <c:v>0.98099999999999998</c:v>
                </c:pt>
                <c:pt idx="981">
                  <c:v>0.98199999999999998</c:v>
                </c:pt>
                <c:pt idx="982">
                  <c:v>0.98299999999999998</c:v>
                </c:pt>
                <c:pt idx="983">
                  <c:v>0.98399999999999999</c:v>
                </c:pt>
                <c:pt idx="984">
                  <c:v>0.98499999999999999</c:v>
                </c:pt>
                <c:pt idx="985">
                  <c:v>0.98599999999999999</c:v>
                </c:pt>
                <c:pt idx="986">
                  <c:v>0.98699999999999999</c:v>
                </c:pt>
                <c:pt idx="987">
                  <c:v>0.98799999999999999</c:v>
                </c:pt>
                <c:pt idx="988">
                  <c:v>0.98899999999999999</c:v>
                </c:pt>
                <c:pt idx="989">
                  <c:v>0.99</c:v>
                </c:pt>
                <c:pt idx="990">
                  <c:v>0.99099999999999999</c:v>
                </c:pt>
                <c:pt idx="991">
                  <c:v>0.99199999999999999</c:v>
                </c:pt>
                <c:pt idx="992">
                  <c:v>0.99299999999999999</c:v>
                </c:pt>
                <c:pt idx="993">
                  <c:v>0.99399999999999999</c:v>
                </c:pt>
                <c:pt idx="994">
                  <c:v>0.995</c:v>
                </c:pt>
                <c:pt idx="995">
                  <c:v>0.996</c:v>
                </c:pt>
                <c:pt idx="996">
                  <c:v>0.997</c:v>
                </c:pt>
                <c:pt idx="997">
                  <c:v>0.998</c:v>
                </c:pt>
                <c:pt idx="998">
                  <c:v>0.999</c:v>
                </c:pt>
                <c:pt idx="999">
                  <c:v>1</c:v>
                </c:pt>
              </c:numCache>
            </c:numRef>
          </c:cat>
          <c:val>
            <c:numRef>
              <c:f>Foglio1!$M$3:$M$1002</c:f>
              <c:numCache>
                <c:formatCode>"€"#,##0.00_);[Red]\("€"#,##0.00\)</c:formatCode>
                <c:ptCount val="1000"/>
                <c:pt idx="0">
                  <c:v>-492.53739523056015</c:v>
                </c:pt>
                <c:pt idx="1">
                  <c:v>-485.14916368193713</c:v>
                </c:pt>
                <c:pt idx="2">
                  <c:v>-477.8346836043936</c:v>
                </c:pt>
                <c:pt idx="3">
                  <c:v>-470.59333868752901</c:v>
                </c:pt>
                <c:pt idx="4">
                  <c:v>-463.424518008733</c:v>
                </c:pt>
                <c:pt idx="5">
                  <c:v>-456.32761598213256</c:v>
                </c:pt>
                <c:pt idx="6">
                  <c:v>-449.30203230810616</c:v>
                </c:pt>
                <c:pt idx="7">
                  <c:v>-442.34717192328867</c:v>
                </c:pt>
                <c:pt idx="8">
                  <c:v>-435.46244495110591</c:v>
                </c:pt>
                <c:pt idx="9">
                  <c:v>-428.64726665281091</c:v>
                </c:pt>
                <c:pt idx="10">
                  <c:v>-421.90105737903855</c:v>
                </c:pt>
                <c:pt idx="11">
                  <c:v>-415.22324252182511</c:v>
                </c:pt>
                <c:pt idx="12">
                  <c:v>-408.61325246716342</c:v>
                </c:pt>
                <c:pt idx="13">
                  <c:v>-402.0705225480051</c:v>
                </c:pt>
                <c:pt idx="14">
                  <c:v>-395.59449299777384</c:v>
                </c:pt>
                <c:pt idx="15">
                  <c:v>-389.18460890432721</c:v>
                </c:pt>
                <c:pt idx="16">
                  <c:v>-382.84032016442438</c:v>
                </c:pt>
                <c:pt idx="17">
                  <c:v>-376.56108143861206</c:v>
                </c:pt>
                <c:pt idx="18">
                  <c:v>-370.3463521066235</c:v>
                </c:pt>
                <c:pt idx="19">
                  <c:v>-364.19559622318752</c:v>
                </c:pt>
                <c:pt idx="20">
                  <c:v>-358.10828247431391</c:v>
                </c:pt>
                <c:pt idx="21">
                  <c:v>-352.08388413400985</c:v>
                </c:pt>
                <c:pt idx="22">
                  <c:v>-346.12187902145183</c:v>
                </c:pt>
                <c:pt idx="23">
                  <c:v>-340.22174945857751</c:v>
                </c:pt>
                <c:pt idx="24">
                  <c:v>-334.38298222811636</c:v>
                </c:pt>
                <c:pt idx="25">
                  <c:v>-328.60506853203469</c:v>
                </c:pt>
                <c:pt idx="26">
                  <c:v>-322.8875039504328</c:v>
                </c:pt>
                <c:pt idx="27">
                  <c:v>-317.22978840080486</c:v>
                </c:pt>
                <c:pt idx="28">
                  <c:v>-311.63142609777447</c:v>
                </c:pt>
                <c:pt idx="29">
                  <c:v>-306.09192551318279</c:v>
                </c:pt>
                <c:pt idx="30">
                  <c:v>-300.6107993366104</c:v>
                </c:pt>
                <c:pt idx="31">
                  <c:v>-295.18756443628786</c:v>
                </c:pt>
                <c:pt idx="32">
                  <c:v>-289.82174182040126</c:v>
                </c:pt>
                <c:pt idx="33">
                  <c:v>-284.51285659878749</c:v>
                </c:pt>
                <c:pt idx="34">
                  <c:v>-279.26043794501993</c:v>
                </c:pt>
                <c:pt idx="35">
                  <c:v>-274.06401905886173</c:v>
                </c:pt>
                <c:pt idx="36">
                  <c:v>-268.92313712910891</c:v>
                </c:pt>
                <c:pt idx="37">
                  <c:v>-263.83733329680626</c:v>
                </c:pt>
                <c:pt idx="38">
                  <c:v>-258.80615261882303</c:v>
                </c:pt>
                <c:pt idx="39">
                  <c:v>-253.82914403180143</c:v>
                </c:pt>
                <c:pt idx="40">
                  <c:v>-248.90586031646671</c:v>
                </c:pt>
                <c:pt idx="41">
                  <c:v>-244.03585806228034</c:v>
                </c:pt>
                <c:pt idx="42">
                  <c:v>-239.2186976324715</c:v>
                </c:pt>
                <c:pt idx="43">
                  <c:v>-234.45394312939015</c:v>
                </c:pt>
                <c:pt idx="44">
                  <c:v>-229.74116236022746</c:v>
                </c:pt>
                <c:pt idx="45">
                  <c:v>-225.07992680306666</c:v>
                </c:pt>
                <c:pt idx="46">
                  <c:v>-220.46981157326968</c:v>
                </c:pt>
                <c:pt idx="47">
                  <c:v>-215.91039539021176</c:v>
                </c:pt>
                <c:pt idx="48">
                  <c:v>-211.40126054433404</c:v>
                </c:pt>
                <c:pt idx="49">
                  <c:v>-206.94199286452476</c:v>
                </c:pt>
                <c:pt idx="50">
                  <c:v>-202.53218168583066</c:v>
                </c:pt>
                <c:pt idx="51">
                  <c:v>-198.17141981748409</c:v>
                </c:pt>
                <c:pt idx="52">
                  <c:v>-193.85930351124512</c:v>
                </c:pt>
                <c:pt idx="53">
                  <c:v>-189.59543243006124</c:v>
                </c:pt>
                <c:pt idx="54">
                  <c:v>-185.37940961703794</c:v>
                </c:pt>
                <c:pt idx="55">
                  <c:v>-181.21084146470685</c:v>
                </c:pt>
                <c:pt idx="56">
                  <c:v>-177.08933768461247</c:v>
                </c:pt>
                <c:pt idx="57">
                  <c:v>-173.01451127717814</c:v>
                </c:pt>
                <c:pt idx="58">
                  <c:v>-168.98597850189344</c:v>
                </c:pt>
                <c:pt idx="59">
                  <c:v>-165.00335884777201</c:v>
                </c:pt>
                <c:pt idx="60">
                  <c:v>-161.0662750041231</c:v>
                </c:pt>
                <c:pt idx="61">
                  <c:v>-157.17435283158466</c:v>
                </c:pt>
                <c:pt idx="62">
                  <c:v>-153.32722133346579</c:v>
                </c:pt>
                <c:pt idx="63">
                  <c:v>-149.52451262734712</c:v>
                </c:pt>
                <c:pt idx="64">
                  <c:v>-145.7658619169888</c:v>
                </c:pt>
                <c:pt idx="65">
                  <c:v>-142.05090746448013</c:v>
                </c:pt>
                <c:pt idx="66">
                  <c:v>-138.37929056268513</c:v>
                </c:pt>
                <c:pt idx="67">
                  <c:v>-134.75065550795671</c:v>
                </c:pt>
                <c:pt idx="68">
                  <c:v>-131.16464957309927</c:v>
                </c:pt>
                <c:pt idx="69">
                  <c:v>-127.62092298061975</c:v>
                </c:pt>
                <c:pt idx="70">
                  <c:v>-124.11912887622134</c:v>
                </c:pt>
                <c:pt idx="71">
                  <c:v>-120.65892330256111</c:v>
                </c:pt>
                <c:pt idx="72">
                  <c:v>-117.23996517327055</c:v>
                </c:pt>
                <c:pt idx="73">
                  <c:v>-113.86191624721505</c:v>
                </c:pt>
                <c:pt idx="74">
                  <c:v>-110.52444110301894</c:v>
                </c:pt>
                <c:pt idx="75">
                  <c:v>-107.22720711382181</c:v>
                </c:pt>
                <c:pt idx="76">
                  <c:v>-103.96988442229622</c:v>
                </c:pt>
                <c:pt idx="77">
                  <c:v>-100.75214591589565</c:v>
                </c:pt>
                <c:pt idx="78">
                  <c:v>-97.573667202351544</c:v>
                </c:pt>
                <c:pt idx="79">
                  <c:v>-94.434126585390459</c:v>
                </c:pt>
                <c:pt idx="80">
                  <c:v>-91.333205040717985</c:v>
                </c:pt>
                <c:pt idx="81">
                  <c:v>-88.270586192197015</c:v>
                </c:pt>
                <c:pt idx="82">
                  <c:v>-85.245956288290017</c:v>
                </c:pt>
                <c:pt idx="83">
                  <c:v>-82.259004178697978</c:v>
                </c:pt>
                <c:pt idx="84">
                  <c:v>-79.309421291254466</c:v>
                </c:pt>
                <c:pt idx="85">
                  <c:v>-76.396901609018414</c:v>
                </c:pt>
                <c:pt idx="86">
                  <c:v>-73.521141647599052</c:v>
                </c:pt>
                <c:pt idx="87">
                  <c:v>-70.681840432702074</c:v>
                </c:pt>
                <c:pt idx="88">
                  <c:v>-67.878699477877717</c:v>
                </c:pt>
                <c:pt idx="89">
                  <c:v>-65.111422762497796</c:v>
                </c:pt>
                <c:pt idx="90">
                  <c:v>-62.379716709935792</c:v>
                </c:pt>
                <c:pt idx="91">
                  <c:v>-59.683290165957715</c:v>
                </c:pt>
                <c:pt idx="92">
                  <c:v>-57.021854377322143</c:v>
                </c:pt>
                <c:pt idx="93">
                  <c:v>-54.395122970580815</c:v>
                </c:pt>
                <c:pt idx="94">
                  <c:v>-51.80281193108317</c:v>
                </c:pt>
                <c:pt idx="95">
                  <c:v>-49.244639582191212</c:v>
                </c:pt>
                <c:pt idx="96">
                  <c:v>-46.720326564673996</c:v>
                </c:pt>
                <c:pt idx="97">
                  <c:v>-44.229595816315623</c:v>
                </c:pt>
                <c:pt idx="98">
                  <c:v>-41.772172551713538</c:v>
                </c:pt>
                <c:pt idx="99">
                  <c:v>-39.34778424225874</c:v>
                </c:pt>
                <c:pt idx="100">
                  <c:v>-36.956160596324253</c:v>
                </c:pt>
                <c:pt idx="101">
                  <c:v>-34.597033539628001</c:v>
                </c:pt>
                <c:pt idx="102">
                  <c:v>-32.270137195787584</c:v>
                </c:pt>
                <c:pt idx="103">
                  <c:v>-29.97520786706059</c:v>
                </c:pt>
                <c:pt idx="104">
                  <c:v>-27.711984015266808</c:v>
                </c:pt>
                <c:pt idx="105">
                  <c:v>-25.480206242888926</c:v>
                </c:pt>
                <c:pt idx="106">
                  <c:v>-23.279617274353768</c:v>
                </c:pt>
                <c:pt idx="107">
                  <c:v>-21.109961937496337</c:v>
                </c:pt>
                <c:pt idx="108">
                  <c:v>-18.970987145190975</c:v>
                </c:pt>
                <c:pt idx="109">
                  <c:v>-16.862441877155561</c:v>
                </c:pt>
                <c:pt idx="110">
                  <c:v>-14.784077161936921</c:v>
                </c:pt>
                <c:pt idx="111">
                  <c:v>-12.735646059059491</c:v>
                </c:pt>
                <c:pt idx="112">
                  <c:v>-10.716903641343833</c:v>
                </c:pt>
                <c:pt idx="113">
                  <c:v>-8.727606977384994</c:v>
                </c:pt>
                <c:pt idx="114">
                  <c:v>-6.7675151142125287</c:v>
                </c:pt>
                <c:pt idx="115">
                  <c:v>-4.836389060095371</c:v>
                </c:pt>
                <c:pt idx="116">
                  <c:v>-2.9339917675217748</c:v>
                </c:pt>
                <c:pt idx="117">
                  <c:v>-1.0600881163265967</c:v>
                </c:pt>
                <c:pt idx="118">
                  <c:v>0.78555510300930109</c:v>
                </c:pt>
                <c:pt idx="119">
                  <c:v>2.6031692059113993</c:v>
                </c:pt>
                <c:pt idx="120">
                  <c:v>4.3929836301110754</c:v>
                </c:pt>
                <c:pt idx="121">
                  <c:v>6.155225951883267</c:v>
                </c:pt>
                <c:pt idx="122">
                  <c:v>7.8901219021395264</c:v>
                </c:pt>
                <c:pt idx="123">
                  <c:v>9.5978953823662323</c:v>
                </c:pt>
                <c:pt idx="124">
                  <c:v>11.278768480414556</c:v>
                </c:pt>
                <c:pt idx="125">
                  <c:v>12.932961486148315</c:v>
                </c:pt>
                <c:pt idx="126">
                  <c:v>14.560692906936765</c:v>
                </c:pt>
                <c:pt idx="127">
                  <c:v>16.162179483012096</c:v>
                </c:pt>
                <c:pt idx="128">
                  <c:v>17.737636202674366</c:v>
                </c:pt>
                <c:pt idx="129">
                  <c:v>19.287276317367741</c:v>
                </c:pt>
                <c:pt idx="130">
                  <c:v>20.811311356603483</c:v>
                </c:pt>
                <c:pt idx="131">
                  <c:v>22.30995114274765</c:v>
                </c:pt>
                <c:pt idx="132">
                  <c:v>23.783403805683747</c:v>
                </c:pt>
                <c:pt idx="133">
                  <c:v>25.23187579731939</c:v>
                </c:pt>
                <c:pt idx="134">
                  <c:v>26.655571905974057</c:v>
                </c:pt>
                <c:pt idx="135">
                  <c:v>28.05469527062678</c:v>
                </c:pt>
                <c:pt idx="136">
                  <c:v>29.429447395032639</c:v>
                </c:pt>
                <c:pt idx="137">
                  <c:v>30.780028161711925</c:v>
                </c:pt>
                <c:pt idx="138">
                  <c:v>32.106635845803339</c:v>
                </c:pt>
                <c:pt idx="139">
                  <c:v>33.409467128797587</c:v>
                </c:pt>
                <c:pt idx="140">
                  <c:v>34.688717112137965</c:v>
                </c:pt>
                <c:pt idx="141">
                  <c:v>35.944579330699071</c:v>
                </c:pt>
                <c:pt idx="142">
                  <c:v>37.17724576613864</c:v>
                </c:pt>
                <c:pt idx="143">
                  <c:v>38.386906860129784</c:v>
                </c:pt>
                <c:pt idx="144">
                  <c:v>39.573751527468403</c:v>
                </c:pt>
                <c:pt idx="145">
                  <c:v>40.737967169059857</c:v>
                </c:pt>
                <c:pt idx="146">
                  <c:v>41.879739684793094</c:v>
                </c:pt>
                <c:pt idx="147">
                  <c:v>42.999253486284033</c:v>
                </c:pt>
                <c:pt idx="148">
                  <c:v>44.096691509519587</c:v>
                </c:pt>
                <c:pt idx="149">
                  <c:v>45.172235227364354</c:v>
                </c:pt>
                <c:pt idx="150">
                  <c:v>46.226064661972714</c:v>
                </c:pt>
                <c:pt idx="151">
                  <c:v>47.258358397074517</c:v>
                </c:pt>
                <c:pt idx="152">
                  <c:v>48.269293590156849</c:v>
                </c:pt>
                <c:pt idx="153">
                  <c:v>49.259045984525073</c:v>
                </c:pt>
                <c:pt idx="154">
                  <c:v>50.227789921263138</c:v>
                </c:pt>
                <c:pt idx="155">
                  <c:v>51.175698351082247</c:v>
                </c:pt>
                <c:pt idx="156">
                  <c:v>52.102942846055612</c:v>
                </c:pt>
                <c:pt idx="157">
                  <c:v>53.009693611251805</c:v>
                </c:pt>
                <c:pt idx="158">
                  <c:v>53.896119496267147</c:v>
                </c:pt>
                <c:pt idx="159">
                  <c:v>54.762388006640322</c:v>
                </c:pt>
                <c:pt idx="160">
                  <c:v>55.608665315171038</c:v>
                </c:pt>
                <c:pt idx="161">
                  <c:v>56.435116273140466</c:v>
                </c:pt>
                <c:pt idx="162">
                  <c:v>57.241904421420713</c:v>
                </c:pt>
                <c:pt idx="163">
                  <c:v>58.029192001487445</c:v>
                </c:pt>
                <c:pt idx="164">
                  <c:v>58.797139966333816</c:v>
                </c:pt>
                <c:pt idx="165">
                  <c:v>59.545907991284366</c:v>
                </c:pt>
                <c:pt idx="166">
                  <c:v>60.275654484712049</c:v>
                </c:pt>
                <c:pt idx="167">
                  <c:v>60.986536598654766</c:v>
                </c:pt>
                <c:pt idx="168">
                  <c:v>61.678710239341399</c:v>
                </c:pt>
                <c:pt idx="169">
                  <c:v>62.3523300776219</c:v>
                </c:pt>
                <c:pt idx="170">
                  <c:v>63.007549559297786</c:v>
                </c:pt>
                <c:pt idx="171">
                  <c:v>63.644520915363501</c:v>
                </c:pt>
                <c:pt idx="172">
                  <c:v>64.263395172160926</c:v>
                </c:pt>
                <c:pt idx="173">
                  <c:v>64.864322161430209</c:v>
                </c:pt>
                <c:pt idx="174">
                  <c:v>65.447450530283731</c:v>
                </c:pt>
                <c:pt idx="175">
                  <c:v>66.01292775107413</c:v>
                </c:pt>
                <c:pt idx="176">
                  <c:v>66.560900131194558</c:v>
                </c:pt>
                <c:pt idx="177">
                  <c:v>67.091512822772984</c:v>
                </c:pt>
                <c:pt idx="178">
                  <c:v>67.604909832287376</c:v>
                </c:pt>
                <c:pt idx="179">
                  <c:v>68.10123403009402</c:v>
                </c:pt>
                <c:pt idx="180">
                  <c:v>68.580627159871256</c:v>
                </c:pt>
                <c:pt idx="181">
                  <c:v>69.043229847976363</c:v>
                </c:pt>
                <c:pt idx="182">
                  <c:v>69.489181612719676</c:v>
                </c:pt>
                <c:pt idx="183">
                  <c:v>69.918620873559576</c:v>
                </c:pt>
                <c:pt idx="184">
                  <c:v>70.331684960207895</c:v>
                </c:pt>
                <c:pt idx="185">
                  <c:v>70.728510121658474</c:v>
                </c:pt>
                <c:pt idx="186">
                  <c:v>71.109231535137951</c:v>
                </c:pt>
                <c:pt idx="187">
                  <c:v>71.473983314973793</c:v>
                </c:pt>
                <c:pt idx="188">
                  <c:v>71.822898521380921</c:v>
                </c:pt>
                <c:pt idx="189">
                  <c:v>72.15610916917376</c:v>
                </c:pt>
                <c:pt idx="190">
                  <c:v>72.473746236398256</c:v>
                </c:pt>
                <c:pt idx="191">
                  <c:v>72.775939672892946</c:v>
                </c:pt>
                <c:pt idx="192">
                  <c:v>73.062818408767271</c:v>
                </c:pt>
                <c:pt idx="193">
                  <c:v>73.334510362805759</c:v>
                </c:pt>
                <c:pt idx="194">
                  <c:v>73.591142450801726</c:v>
                </c:pt>
                <c:pt idx="195">
                  <c:v>73.832840593815035</c:v>
                </c:pt>
                <c:pt idx="196">
                  <c:v>74.059729726351179</c:v>
                </c:pt>
                <c:pt idx="197">
                  <c:v>74.271933804481705</c:v>
                </c:pt>
                <c:pt idx="198">
                  <c:v>74.469575813876418</c:v>
                </c:pt>
                <c:pt idx="199">
                  <c:v>74.652777777777828</c:v>
                </c:pt>
                <c:pt idx="200">
                  <c:v>74.821660764896933</c:v>
                </c:pt>
                <c:pt idx="201">
                  <c:v>74.976344897245326</c:v>
                </c:pt>
                <c:pt idx="202">
                  <c:v>75.116949357890917</c:v>
                </c:pt>
                <c:pt idx="203">
                  <c:v>75.243592398655892</c:v>
                </c:pt>
                <c:pt idx="204">
                  <c:v>75.356391347734188</c:v>
                </c:pt>
                <c:pt idx="205">
                  <c:v>75.455462617255307</c:v>
                </c:pt>
                <c:pt idx="206">
                  <c:v>75.540921710769453</c:v>
                </c:pt>
                <c:pt idx="207">
                  <c:v>75.61288323067447</c:v>
                </c:pt>
                <c:pt idx="208">
                  <c:v>75.671460885575925</c:v>
                </c:pt>
                <c:pt idx="209">
                  <c:v>75.716767497582623</c:v>
                </c:pt>
                <c:pt idx="210">
                  <c:v>75.748915009537086</c:v>
                </c:pt>
                <c:pt idx="211">
                  <c:v>75.768014492183283</c:v>
                </c:pt>
                <c:pt idx="212">
                  <c:v>75.774176151272968</c:v>
                </c:pt>
                <c:pt idx="213">
                  <c:v>75.76750933460562</c:v>
                </c:pt>
                <c:pt idx="214">
                  <c:v>75.748122539015185</c:v>
                </c:pt>
                <c:pt idx="215">
                  <c:v>75.716123417285417</c:v>
                </c:pt>
                <c:pt idx="216">
                  <c:v>75.671618785014289</c:v>
                </c:pt>
                <c:pt idx="217">
                  <c:v>75.61471462740792</c:v>
                </c:pt>
                <c:pt idx="218">
                  <c:v>75.545516106032665</c:v>
                </c:pt>
                <c:pt idx="219">
                  <c:v>75.464127565483977</c:v>
                </c:pt>
                <c:pt idx="220">
                  <c:v>75.370652540021183</c:v>
                </c:pt>
                <c:pt idx="221">
                  <c:v>75.265193760128568</c:v>
                </c:pt>
                <c:pt idx="222">
                  <c:v>75.147853159026909</c:v>
                </c:pt>
                <c:pt idx="223">
                  <c:v>75.018731879123607</c:v>
                </c:pt>
                <c:pt idx="224">
                  <c:v>74.877930278415533</c:v>
                </c:pt>
                <c:pt idx="225">
                  <c:v>74.725547936823659</c:v>
                </c:pt>
                <c:pt idx="226">
                  <c:v>74.561683662484938</c:v>
                </c:pt>
                <c:pt idx="227">
                  <c:v>74.386435497978255</c:v>
                </c:pt>
                <c:pt idx="228">
                  <c:v>74.19990072651035</c:v>
                </c:pt>
                <c:pt idx="229">
                  <c:v>74.002175878034905</c:v>
                </c:pt>
                <c:pt idx="230">
                  <c:v>73.793356735324778</c:v>
                </c:pt>
                <c:pt idx="231">
                  <c:v>73.573538339992865</c:v>
                </c:pt>
                <c:pt idx="232">
                  <c:v>73.342814998458834</c:v>
                </c:pt>
                <c:pt idx="233">
                  <c:v>73.101280287864483</c:v>
                </c:pt>
                <c:pt idx="234">
                  <c:v>72.849027061938614</c:v>
                </c:pt>
                <c:pt idx="235">
                  <c:v>72.586147456812796</c:v>
                </c:pt>
                <c:pt idx="236">
                  <c:v>72.312732896783928</c:v>
                </c:pt>
                <c:pt idx="237">
                  <c:v>72.028874100026769</c:v>
                </c:pt>
                <c:pt idx="238">
                  <c:v>71.734661084266918</c:v>
                </c:pt>
                <c:pt idx="239">
                  <c:v>71.430183172389661</c:v>
                </c:pt>
                <c:pt idx="240">
                  <c:v>71.115528998011996</c:v>
                </c:pt>
                <c:pt idx="241">
                  <c:v>70.790786511005081</c:v>
                </c:pt>
                <c:pt idx="242">
                  <c:v>70.456042982963936</c:v>
                </c:pt>
                <c:pt idx="243">
                  <c:v>70.111385012637584</c:v>
                </c:pt>
                <c:pt idx="244">
                  <c:v>69.756898531306433</c:v>
                </c:pt>
                <c:pt idx="245">
                  <c:v>69.392668808119652</c:v>
                </c:pt>
                <c:pt idx="246">
                  <c:v>69.018780455379783</c:v>
                </c:pt>
                <c:pt idx="247">
                  <c:v>68.635317433787804</c:v>
                </c:pt>
                <c:pt idx="248">
                  <c:v>68.242363057644525</c:v>
                </c:pt>
                <c:pt idx="249">
                  <c:v>67.840000000000146</c:v>
                </c:pt>
                <c:pt idx="250">
                  <c:v>67.428310297766075</c:v>
                </c:pt>
                <c:pt idx="251">
                  <c:v>67.00737535678536</c:v>
                </c:pt>
                <c:pt idx="252">
                  <c:v>66.577275956848553</c:v>
                </c:pt>
                <c:pt idx="253">
                  <c:v>66.138092256680466</c:v>
                </c:pt>
                <c:pt idx="254">
                  <c:v>65.689903798877822</c:v>
                </c:pt>
                <c:pt idx="255">
                  <c:v>65.232789514804153</c:v>
                </c:pt>
                <c:pt idx="256">
                  <c:v>64.76682772944514</c:v>
                </c:pt>
                <c:pt idx="257">
                  <c:v>64.292096166222564</c:v>
                </c:pt>
                <c:pt idx="258">
                  <c:v>63.808671951765973</c:v>
                </c:pt>
                <c:pt idx="259">
                  <c:v>63.316631620647058</c:v>
                </c:pt>
                <c:pt idx="260">
                  <c:v>62.816051120071734</c:v>
                </c:pt>
                <c:pt idx="261">
                  <c:v>62.307005814529475</c:v>
                </c:pt>
                <c:pt idx="262">
                  <c:v>61.789570490407641</c:v>
                </c:pt>
                <c:pt idx="263">
                  <c:v>61.263819360570778</c:v>
                </c:pt>
                <c:pt idx="264">
                  <c:v>60.729826068888997</c:v>
                </c:pt>
                <c:pt idx="265">
                  <c:v>60.187663694738603</c:v>
                </c:pt>
                <c:pt idx="266">
                  <c:v>59.637404757460445</c:v>
                </c:pt>
                <c:pt idx="267">
                  <c:v>59.079121220782781</c:v>
                </c:pt>
                <c:pt idx="268">
                  <c:v>58.512884497204141</c:v>
                </c:pt>
                <c:pt idx="269">
                  <c:v>57.938765452341613</c:v>
                </c:pt>
                <c:pt idx="270">
                  <c:v>57.356834409241401</c:v>
                </c:pt>
                <c:pt idx="271">
                  <c:v>56.767161152653443</c:v>
                </c:pt>
                <c:pt idx="272">
                  <c:v>56.169814933269663</c:v>
                </c:pt>
                <c:pt idx="273">
                  <c:v>55.564864471928558</c:v>
                </c:pt>
                <c:pt idx="274">
                  <c:v>54.952377963779782</c:v>
                </c:pt>
                <c:pt idx="275">
                  <c:v>54.332423082420519</c:v>
                </c:pt>
                <c:pt idx="276">
                  <c:v>53.705066983991401</c:v>
                </c:pt>
                <c:pt idx="277">
                  <c:v>53.070376311242399</c:v>
                </c:pt>
                <c:pt idx="278">
                  <c:v>52.428417197557792</c:v>
                </c:pt>
                <c:pt idx="279">
                  <c:v>51.779255270957947</c:v>
                </c:pt>
                <c:pt idx="280">
                  <c:v>51.122955658059254</c:v>
                </c:pt>
                <c:pt idx="281">
                  <c:v>50.459582988003604</c:v>
                </c:pt>
                <c:pt idx="282">
                  <c:v>49.789201396354656</c:v>
                </c:pt>
                <c:pt idx="283">
                  <c:v>49.111874528962744</c:v>
                </c:pt>
                <c:pt idx="284">
                  <c:v>48.427665545798845</c:v>
                </c:pt>
                <c:pt idx="285">
                  <c:v>47.736637124748086</c:v>
                </c:pt>
                <c:pt idx="286">
                  <c:v>47.038851465386415</c:v>
                </c:pt>
                <c:pt idx="287">
                  <c:v>46.33437029271181</c:v>
                </c:pt>
                <c:pt idx="288">
                  <c:v>45.623254860850011</c:v>
                </c:pt>
                <c:pt idx="289">
                  <c:v>44.905565956734335</c:v>
                </c:pt>
                <c:pt idx="290">
                  <c:v>44.181363903745705</c:v>
                </c:pt>
                <c:pt idx="291">
                  <c:v>43.450708565326067</c:v>
                </c:pt>
                <c:pt idx="292">
                  <c:v>42.713659348569308</c:v>
                </c:pt>
                <c:pt idx="293">
                  <c:v>41.97027520776669</c:v>
                </c:pt>
                <c:pt idx="294">
                  <c:v>41.220614647939101</c:v>
                </c:pt>
                <c:pt idx="295">
                  <c:v>40.46473572832906</c:v>
                </c:pt>
                <c:pt idx="296">
                  <c:v>39.702696065868622</c:v>
                </c:pt>
                <c:pt idx="297">
                  <c:v>38.934552838617037</c:v>
                </c:pt>
                <c:pt idx="298">
                  <c:v>38.16036278917295</c:v>
                </c:pt>
                <c:pt idx="299">
                  <c:v>37.380182228051581</c:v>
                </c:pt>
                <c:pt idx="300">
                  <c:v>36.594067037041668</c:v>
                </c:pt>
                <c:pt idx="301">
                  <c:v>35.802072672532404</c:v>
                </c:pt>
                <c:pt idx="302">
                  <c:v>35.004254168806028</c:v>
                </c:pt>
                <c:pt idx="303">
                  <c:v>34.200666141316788</c:v>
                </c:pt>
                <c:pt idx="304">
                  <c:v>33.391362789931236</c:v>
                </c:pt>
                <c:pt idx="305">
                  <c:v>32.576397902144436</c:v>
                </c:pt>
                <c:pt idx="306">
                  <c:v>31.755824856275922</c:v>
                </c:pt>
                <c:pt idx="307">
                  <c:v>30.929696624629742</c:v>
                </c:pt>
                <c:pt idx="308">
                  <c:v>30.098065776635394</c:v>
                </c:pt>
                <c:pt idx="309">
                  <c:v>29.260984481964215</c:v>
                </c:pt>
                <c:pt idx="310">
                  <c:v>28.418504513609378</c:v>
                </c:pt>
                <c:pt idx="311">
                  <c:v>27.570677250956578</c:v>
                </c:pt>
                <c:pt idx="312">
                  <c:v>26.717553682815605</c:v>
                </c:pt>
                <c:pt idx="313">
                  <c:v>25.859184410433727</c:v>
                </c:pt>
                <c:pt idx="314">
                  <c:v>24.995619650484741</c:v>
                </c:pt>
                <c:pt idx="315">
                  <c:v>24.126909238032113</c:v>
                </c:pt>
                <c:pt idx="316">
                  <c:v>23.25310262946482</c:v>
                </c:pt>
                <c:pt idx="317">
                  <c:v>22.374248905417744</c:v>
                </c:pt>
                <c:pt idx="318">
                  <c:v>21.490396773657494</c:v>
                </c:pt>
                <c:pt idx="319">
                  <c:v>20.601594571951637</c:v>
                </c:pt>
                <c:pt idx="320">
                  <c:v>19.707890270915186</c:v>
                </c:pt>
                <c:pt idx="321">
                  <c:v>18.80933147682822</c:v>
                </c:pt>
                <c:pt idx="322">
                  <c:v>17.905965434434165</c:v>
                </c:pt>
                <c:pt idx="323">
                  <c:v>16.997839029719444</c:v>
                </c:pt>
                <c:pt idx="324">
                  <c:v>16.084998792657871</c:v>
                </c:pt>
                <c:pt idx="325">
                  <c:v>15.167490899949371</c:v>
                </c:pt>
                <c:pt idx="326">
                  <c:v>14.245361177721861</c:v>
                </c:pt>
                <c:pt idx="327">
                  <c:v>13.318655104220852</c:v>
                </c:pt>
                <c:pt idx="328">
                  <c:v>12.387417812471085</c:v>
                </c:pt>
                <c:pt idx="329">
                  <c:v>11.451694092918842</c:v>
                </c:pt>
                <c:pt idx="330">
                  <c:v>10.51152839605902</c:v>
                </c:pt>
                <c:pt idx="331">
                  <c:v>9.5669648350258285</c:v>
                </c:pt>
                <c:pt idx="332">
                  <c:v>8.6180471881777976</c:v>
                </c:pt>
                <c:pt idx="333">
                  <c:v>7.6648189016543711</c:v>
                </c:pt>
                <c:pt idx="334">
                  <c:v>6.7073230919118032</c:v>
                </c:pt>
                <c:pt idx="335">
                  <c:v>5.7456025482433688</c:v>
                </c:pt>
                <c:pt idx="336">
                  <c:v>4.7796997352706967</c:v>
                </c:pt>
                <c:pt idx="337">
                  <c:v>3.8096567954230522</c:v>
                </c:pt>
                <c:pt idx="338">
                  <c:v>2.8355155513941099</c:v>
                </c:pt>
                <c:pt idx="339">
                  <c:v>1.8573175085759885</c:v>
                </c:pt>
                <c:pt idx="340">
                  <c:v>0.87510385748078079</c:v>
                </c:pt>
                <c:pt idx="341">
                  <c:v>-0.11108452387134093</c:v>
                </c:pt>
                <c:pt idx="342">
                  <c:v>-1.1012070675615178</c:v>
                </c:pt>
                <c:pt idx="343">
                  <c:v>-2.0952235134268449</c:v>
                </c:pt>
                <c:pt idx="344">
                  <c:v>-3.0930939067086456</c:v>
                </c:pt>
                <c:pt idx="345">
                  <c:v>-4.0947785957387168</c:v>
                </c:pt>
                <c:pt idx="346">
                  <c:v>-5.1002382296339874</c:v>
                </c:pt>
                <c:pt idx="347">
                  <c:v>-6.1094337560134591</c:v>
                </c:pt>
                <c:pt idx="348">
                  <c:v>-7.1223264187326549</c:v>
                </c:pt>
                <c:pt idx="349">
                  <c:v>-8.1388777556364857</c:v>
                </c:pt>
                <c:pt idx="350">
                  <c:v>-9.1590495963284866</c:v>
                </c:pt>
                <c:pt idx="351">
                  <c:v>-10.182804059960063</c:v>
                </c:pt>
                <c:pt idx="352">
                  <c:v>-11.210103553036788</c:v>
                </c:pt>
                <c:pt idx="353">
                  <c:v>-12.240910767242895</c:v>
                </c:pt>
                <c:pt idx="354">
                  <c:v>-13.275188677278948</c:v>
                </c:pt>
                <c:pt idx="355">
                  <c:v>-14.312900538725444</c:v>
                </c:pt>
                <c:pt idx="356">
                  <c:v>-15.354009885914365</c:v>
                </c:pt>
                <c:pt idx="357">
                  <c:v>-16.398480529822564</c:v>
                </c:pt>
                <c:pt idx="358">
                  <c:v>-17.446276555981513</c:v>
                </c:pt>
                <c:pt idx="359">
                  <c:v>-18.497362322402751</c:v>
                </c:pt>
                <c:pt idx="360">
                  <c:v>-19.551702457520832</c:v>
                </c:pt>
                <c:pt idx="361">
                  <c:v>-20.60926185815174</c:v>
                </c:pt>
                <c:pt idx="362">
                  <c:v>-21.67000568746721</c:v>
                </c:pt>
                <c:pt idx="363">
                  <c:v>-22.73389937298839</c:v>
                </c:pt>
                <c:pt idx="364">
                  <c:v>-23.800908604590632</c:v>
                </c:pt>
                <c:pt idx="365">
                  <c:v>-24.870999332527163</c:v>
                </c:pt>
                <c:pt idx="366">
                  <c:v>-25.94413776546844</c:v>
                </c:pt>
                <c:pt idx="367">
                  <c:v>-27.020290368553788</c:v>
                </c:pt>
                <c:pt idx="368">
                  <c:v>-28.099423861467358</c:v>
                </c:pt>
                <c:pt idx="369">
                  <c:v>-29.181505216515916</c:v>
                </c:pt>
                <c:pt idx="370">
                  <c:v>-30.266501656732544</c:v>
                </c:pt>
                <c:pt idx="371">
                  <c:v>-31.354380653993303</c:v>
                </c:pt>
                <c:pt idx="372">
                  <c:v>-32.445109927143221</c:v>
                </c:pt>
                <c:pt idx="373">
                  <c:v>-33.538657440146153</c:v>
                </c:pt>
                <c:pt idx="374">
                  <c:v>-34.634991400239414</c:v>
                </c:pt>
                <c:pt idx="375">
                  <c:v>-35.734080256113657</c:v>
                </c:pt>
                <c:pt idx="376">
                  <c:v>-36.835892696095243</c:v>
                </c:pt>
                <c:pt idx="377">
                  <c:v>-37.94039764635454</c:v>
                </c:pt>
                <c:pt idx="378">
                  <c:v>-39.047564269118993</c:v>
                </c:pt>
                <c:pt idx="379">
                  <c:v>-40.157361960907338</c:v>
                </c:pt>
                <c:pt idx="380">
                  <c:v>-41.26976035077405</c:v>
                </c:pt>
                <c:pt idx="381">
                  <c:v>-42.384729298565844</c:v>
                </c:pt>
                <c:pt idx="382">
                  <c:v>-43.502238893195909</c:v>
                </c:pt>
                <c:pt idx="383">
                  <c:v>-44.622259450931779</c:v>
                </c:pt>
                <c:pt idx="384">
                  <c:v>-45.744761513692083</c:v>
                </c:pt>
                <c:pt idx="385">
                  <c:v>-46.869715847363523</c:v>
                </c:pt>
                <c:pt idx="386">
                  <c:v>-47.997093440121262</c:v>
                </c:pt>
                <c:pt idx="387">
                  <c:v>-49.12686550077342</c:v>
                </c:pt>
                <c:pt idx="388">
                  <c:v>-50.259003457113295</c:v>
                </c:pt>
                <c:pt idx="389">
                  <c:v>-51.393478954280909</c:v>
                </c:pt>
                <c:pt idx="390">
                  <c:v>-52.530263853145016</c:v>
                </c:pt>
                <c:pt idx="391">
                  <c:v>-53.669330228693298</c:v>
                </c:pt>
                <c:pt idx="392">
                  <c:v>-54.810650368433471</c:v>
                </c:pt>
                <c:pt idx="393">
                  <c:v>-55.954196770813496</c:v>
                </c:pt>
                <c:pt idx="394">
                  <c:v>-57.099942143645649</c:v>
                </c:pt>
                <c:pt idx="395">
                  <c:v>-58.247859402549693</c:v>
                </c:pt>
                <c:pt idx="396">
                  <c:v>-59.397921669406514</c:v>
                </c:pt>
                <c:pt idx="397">
                  <c:v>-60.550102270821526</c:v>
                </c:pt>
                <c:pt idx="398">
                  <c:v>-61.704374736599675</c:v>
                </c:pt>
                <c:pt idx="399">
                  <c:v>-62.860712798238865</c:v>
                </c:pt>
                <c:pt idx="400">
                  <c:v>-64.019090387427241</c:v>
                </c:pt>
                <c:pt idx="401">
                  <c:v>-65.179481634557305</c:v>
                </c:pt>
                <c:pt idx="402">
                  <c:v>-66.34186086724776</c:v>
                </c:pt>
                <c:pt idx="403">
                  <c:v>-67.506202608880812</c:v>
                </c:pt>
                <c:pt idx="404">
                  <c:v>-68.672481577148801</c:v>
                </c:pt>
                <c:pt idx="405">
                  <c:v>-69.840672682609238</c:v>
                </c:pt>
                <c:pt idx="406">
                  <c:v>-71.010751027258493</c:v>
                </c:pt>
                <c:pt idx="407">
                  <c:v>-72.182691903110936</c:v>
                </c:pt>
                <c:pt idx="408">
                  <c:v>-73.356470790787853</c:v>
                </c:pt>
                <c:pt idx="409">
                  <c:v>-74.532063358120467</c:v>
                </c:pt>
                <c:pt idx="410">
                  <c:v>-75.709445458767732</c:v>
                </c:pt>
                <c:pt idx="411">
                  <c:v>-76.888593130834124</c:v>
                </c:pt>
                <c:pt idx="412">
                  <c:v>-78.069482595506997</c:v>
                </c:pt>
                <c:pt idx="413">
                  <c:v>-79.252090255701887</c:v>
                </c:pt>
                <c:pt idx="414">
                  <c:v>-80.436392694719416</c:v>
                </c:pt>
                <c:pt idx="415">
                  <c:v>-81.622366674905606</c:v>
                </c:pt>
                <c:pt idx="416">
                  <c:v>-82.809989136336753</c:v>
                </c:pt>
                <c:pt idx="417">
                  <c:v>-83.999237195498608</c:v>
                </c:pt>
                <c:pt idx="418">
                  <c:v>-85.19008814398876</c:v>
                </c:pt>
                <c:pt idx="419">
                  <c:v>-86.382519447218328</c:v>
                </c:pt>
                <c:pt idx="420">
                  <c:v>-87.576508743133445</c:v>
                </c:pt>
                <c:pt idx="421">
                  <c:v>-88.772033840937638</c:v>
                </c:pt>
                <c:pt idx="422">
                  <c:v>-89.969072719833093</c:v>
                </c:pt>
                <c:pt idx="423">
                  <c:v>-91.167603527759866</c:v>
                </c:pt>
                <c:pt idx="424">
                  <c:v>-92.367604580161469</c:v>
                </c:pt>
                <c:pt idx="425">
                  <c:v>-93.569054358740914</c:v>
                </c:pt>
                <c:pt idx="426">
                  <c:v>-94.771931510241302</c:v>
                </c:pt>
                <c:pt idx="427">
                  <c:v>-95.976214845228469</c:v>
                </c:pt>
                <c:pt idx="428">
                  <c:v>-97.181883336884312</c:v>
                </c:pt>
                <c:pt idx="429">
                  <c:v>-98.388916119810347</c:v>
                </c:pt>
                <c:pt idx="430">
                  <c:v>-99.597292488840822</c:v>
                </c:pt>
                <c:pt idx="431">
                  <c:v>-100.80699189786219</c:v>
                </c:pt>
                <c:pt idx="432">
                  <c:v>-102.01799395864305</c:v>
                </c:pt>
                <c:pt idx="433">
                  <c:v>-103.23027843967611</c:v>
                </c:pt>
                <c:pt idx="434">
                  <c:v>-104.443825265025</c:v>
                </c:pt>
                <c:pt idx="435">
                  <c:v>-105.65861451317937</c:v>
                </c:pt>
                <c:pt idx="436">
                  <c:v>-106.87462641592356</c:v>
                </c:pt>
                <c:pt idx="437">
                  <c:v>-108.0918413572108</c:v>
                </c:pt>
                <c:pt idx="438">
                  <c:v>-109.31023987204389</c:v>
                </c:pt>
                <c:pt idx="439">
                  <c:v>-110.52980264536654</c:v>
                </c:pt>
                <c:pt idx="440">
                  <c:v>-111.75051051096875</c:v>
                </c:pt>
                <c:pt idx="441">
                  <c:v>-112.97234445038771</c:v>
                </c:pt>
                <c:pt idx="442">
                  <c:v>-114.19528559183095</c:v>
                </c:pt>
                <c:pt idx="443">
                  <c:v>-115.41931520909793</c:v>
                </c:pt>
                <c:pt idx="444">
                  <c:v>-116.64441472051385</c:v>
                </c:pt>
                <c:pt idx="445">
                  <c:v>-117.87056568787125</c:v>
                </c:pt>
                <c:pt idx="446">
                  <c:v>-119.09774981537907</c:v>
                </c:pt>
                <c:pt idx="447">
                  <c:v>-120.32594894862018</c:v>
                </c:pt>
                <c:pt idx="448">
                  <c:v>-121.55514507351836</c:v>
                </c:pt>
                <c:pt idx="449">
                  <c:v>-122.78532031530744</c:v>
                </c:pt>
                <c:pt idx="450">
                  <c:v>-124.01645693751766</c:v>
                </c:pt>
                <c:pt idx="451">
                  <c:v>-125.24853734095905</c:v>
                </c:pt>
                <c:pt idx="452">
                  <c:v>-126.48154406272306</c:v>
                </c:pt>
                <c:pt idx="453">
                  <c:v>-127.71545977518144</c:v>
                </c:pt>
                <c:pt idx="454">
                  <c:v>-128.95026728500216</c:v>
                </c:pt>
                <c:pt idx="455">
                  <c:v>-130.18594953216507</c:v>
                </c:pt>
                <c:pt idx="456">
                  <c:v>-131.42248958899268</c:v>
                </c:pt>
                <c:pt idx="457">
                  <c:v>-132.65987065917898</c:v>
                </c:pt>
                <c:pt idx="458">
                  <c:v>-133.8980760768336</c:v>
                </c:pt>
                <c:pt idx="459">
                  <c:v>-135.13708930553048</c:v>
                </c:pt>
                <c:pt idx="460">
                  <c:v>-136.37689393736423</c:v>
                </c:pt>
                <c:pt idx="461">
                  <c:v>-137.61747369200771</c:v>
                </c:pt>
                <c:pt idx="462">
                  <c:v>-138.85881241578932</c:v>
                </c:pt>
                <c:pt idx="463">
                  <c:v>-140.10089408076556</c:v>
                </c:pt>
                <c:pt idx="464">
                  <c:v>-141.34370278380516</c:v>
                </c:pt>
                <c:pt idx="465">
                  <c:v>-142.58722274568049</c:v>
                </c:pt>
                <c:pt idx="466">
                  <c:v>-143.8314383101665</c:v>
                </c:pt>
                <c:pt idx="467">
                  <c:v>-145.07633394314212</c:v>
                </c:pt>
                <c:pt idx="468">
                  <c:v>-146.32189423170416</c:v>
                </c:pt>
                <c:pt idx="469">
                  <c:v>-147.56810388328518</c:v>
                </c:pt>
                <c:pt idx="470">
                  <c:v>-148.81494772477618</c:v>
                </c:pt>
                <c:pt idx="471">
                  <c:v>-150.06241070165743</c:v>
                </c:pt>
                <c:pt idx="472">
                  <c:v>-151.31047787714078</c:v>
                </c:pt>
                <c:pt idx="473">
                  <c:v>-152.55913443130771</c:v>
                </c:pt>
                <c:pt idx="474">
                  <c:v>-153.80836566026437</c:v>
                </c:pt>
                <c:pt idx="475">
                  <c:v>-155.05815697529511</c:v>
                </c:pt>
                <c:pt idx="476">
                  <c:v>-156.30849390202934</c:v>
                </c:pt>
                <c:pt idx="477">
                  <c:v>-157.55936207960804</c:v>
                </c:pt>
                <c:pt idx="478">
                  <c:v>-158.8107472598615</c:v>
                </c:pt>
                <c:pt idx="479">
                  <c:v>-160.06263530649085</c:v>
                </c:pt>
                <c:pt idx="480">
                  <c:v>-161.31501219425559</c:v>
                </c:pt>
                <c:pt idx="481">
                  <c:v>-162.56786400816736</c:v>
                </c:pt>
                <c:pt idx="482">
                  <c:v>-163.821176942693</c:v>
                </c:pt>
                <c:pt idx="483">
                  <c:v>-165.07493730095644</c:v>
                </c:pt>
                <c:pt idx="484">
                  <c:v>-166.32913149395404</c:v>
                </c:pt>
                <c:pt idx="485">
                  <c:v>-167.58374603977268</c:v>
                </c:pt>
                <c:pt idx="486">
                  <c:v>-168.83876756281165</c:v>
                </c:pt>
                <c:pt idx="487">
                  <c:v>-170.09418279301326</c:v>
                </c:pt>
                <c:pt idx="488">
                  <c:v>-171.34997856509881</c:v>
                </c:pt>
                <c:pt idx="489">
                  <c:v>-172.60614181780966</c:v>
                </c:pt>
                <c:pt idx="490">
                  <c:v>-173.8626595931521</c:v>
                </c:pt>
                <c:pt idx="491">
                  <c:v>-175.11951903565318</c:v>
                </c:pt>
                <c:pt idx="492">
                  <c:v>-176.37670739161672</c:v>
                </c:pt>
                <c:pt idx="493">
                  <c:v>-177.63421200838593</c:v>
                </c:pt>
                <c:pt idx="494">
                  <c:v>-178.89202033361357</c:v>
                </c:pt>
                <c:pt idx="495">
                  <c:v>-180.15011991453684</c:v>
                </c:pt>
                <c:pt idx="496">
                  <c:v>-181.40849839725661</c:v>
                </c:pt>
                <c:pt idx="497">
                  <c:v>-182.66714352602298</c:v>
                </c:pt>
                <c:pt idx="498">
                  <c:v>-183.92604314252412</c:v>
                </c:pt>
                <c:pt idx="499">
                  <c:v>-185.18518518518545</c:v>
                </c:pt>
                <c:pt idx="500">
                  <c:v>-186.44455768846592</c:v>
                </c:pt>
                <c:pt idx="501">
                  <c:v>-187.70414878217002</c:v>
                </c:pt>
                <c:pt idx="502">
                  <c:v>-188.96394669075403</c:v>
                </c:pt>
                <c:pt idx="503">
                  <c:v>-190.22393973264388</c:v>
                </c:pt>
                <c:pt idx="504">
                  <c:v>-191.48411631955946</c:v>
                </c:pt>
                <c:pt idx="505">
                  <c:v>-192.74446495583697</c:v>
                </c:pt>
                <c:pt idx="506">
                  <c:v>-194.00497423776415</c:v>
                </c:pt>
                <c:pt idx="507">
                  <c:v>-195.26563285291309</c:v>
                </c:pt>
                <c:pt idx="508">
                  <c:v>-196.52642957948547</c:v>
                </c:pt>
                <c:pt idx="509">
                  <c:v>-197.78735328565608</c:v>
                </c:pt>
                <c:pt idx="510">
                  <c:v>-199.04839292892507</c:v>
                </c:pt>
                <c:pt idx="511">
                  <c:v>-200.30953755547239</c:v>
                </c:pt>
                <c:pt idx="512">
                  <c:v>-201.57077629952187</c:v>
                </c:pt>
                <c:pt idx="513">
                  <c:v>-202.83209838270272</c:v>
                </c:pt>
                <c:pt idx="514">
                  <c:v>-204.09349311342271</c:v>
                </c:pt>
                <c:pt idx="515">
                  <c:v>-205.35494988623941</c:v>
                </c:pt>
                <c:pt idx="516">
                  <c:v>-206.61645818124316</c:v>
                </c:pt>
                <c:pt idx="517">
                  <c:v>-207.8780075634395</c:v>
                </c:pt>
                <c:pt idx="518">
                  <c:v>-209.13958768213729</c:v>
                </c:pt>
                <c:pt idx="519">
                  <c:v>-210.40118827033962</c:v>
                </c:pt>
                <c:pt idx="520">
                  <c:v>-211.6627991441469</c:v>
                </c:pt>
                <c:pt idx="521">
                  <c:v>-212.92441020215324</c:v>
                </c:pt>
                <c:pt idx="522">
                  <c:v>-214.18601142485568</c:v>
                </c:pt>
                <c:pt idx="523">
                  <c:v>-215.44759287406259</c:v>
                </c:pt>
                <c:pt idx="524">
                  <c:v>-216.70914469231116</c:v>
                </c:pt>
                <c:pt idx="525">
                  <c:v>-217.97065710228571</c:v>
                </c:pt>
                <c:pt idx="526">
                  <c:v>-219.23212040623889</c:v>
                </c:pt>
                <c:pt idx="527">
                  <c:v>-220.49352498542294</c:v>
                </c:pt>
                <c:pt idx="528">
                  <c:v>-221.75486129952083</c:v>
                </c:pt>
                <c:pt idx="529">
                  <c:v>-223.01611988607942</c:v>
                </c:pt>
                <c:pt idx="530">
                  <c:v>-224.27729135995469</c:v>
                </c:pt>
                <c:pt idx="531">
                  <c:v>-225.53836641275097</c:v>
                </c:pt>
                <c:pt idx="532">
                  <c:v>-226.79933581227215</c:v>
                </c:pt>
                <c:pt idx="533">
                  <c:v>-228.06019040197589</c:v>
                </c:pt>
                <c:pt idx="534">
                  <c:v>-229.32092110042549</c:v>
                </c:pt>
                <c:pt idx="535">
                  <c:v>-230.58151890075351</c:v>
                </c:pt>
                <c:pt idx="536">
                  <c:v>-231.84197487012557</c:v>
                </c:pt>
                <c:pt idx="537">
                  <c:v>-233.10228014920926</c:v>
                </c:pt>
                <c:pt idx="538">
                  <c:v>-234.36242595164458</c:v>
                </c:pt>
                <c:pt idx="539">
                  <c:v>-235.62240356352163</c:v>
                </c:pt>
                <c:pt idx="540">
                  <c:v>-236.88220434285859</c:v>
                </c:pt>
                <c:pt idx="541">
                  <c:v>-238.14181971909011</c:v>
                </c:pt>
                <c:pt idx="542">
                  <c:v>-239.40124119254665</c:v>
                </c:pt>
                <c:pt idx="543">
                  <c:v>-240.66046033395423</c:v>
                </c:pt>
                <c:pt idx="544">
                  <c:v>-241.91946878392241</c:v>
                </c:pt>
                <c:pt idx="545">
                  <c:v>-243.17825825244927</c:v>
                </c:pt>
                <c:pt idx="546">
                  <c:v>-244.43682051841733</c:v>
                </c:pt>
                <c:pt idx="547">
                  <c:v>-245.69514742910314</c:v>
                </c:pt>
                <c:pt idx="548">
                  <c:v>-246.95323089968701</c:v>
                </c:pt>
                <c:pt idx="549">
                  <c:v>-248.21106291276305</c:v>
                </c:pt>
                <c:pt idx="550">
                  <c:v>-249.46863551786009</c:v>
                </c:pt>
                <c:pt idx="551">
                  <c:v>-250.72594083095646</c:v>
                </c:pt>
                <c:pt idx="552">
                  <c:v>-251.98297103400887</c:v>
                </c:pt>
                <c:pt idx="553">
                  <c:v>-253.23971837447516</c:v>
                </c:pt>
                <c:pt idx="554">
                  <c:v>-254.49617516484818</c:v>
                </c:pt>
                <c:pt idx="555">
                  <c:v>-255.75233378218536</c:v>
                </c:pt>
                <c:pt idx="556">
                  <c:v>-257.00818666765167</c:v>
                </c:pt>
                <c:pt idx="557">
                  <c:v>-258.26372632605535</c:v>
                </c:pt>
                <c:pt idx="558">
                  <c:v>-259.51894532539427</c:v>
                </c:pt>
                <c:pt idx="559">
                  <c:v>-260.77383629640235</c:v>
                </c:pt>
                <c:pt idx="560">
                  <c:v>-262.02839193209957</c:v>
                </c:pt>
                <c:pt idx="561">
                  <c:v>-263.28260498734926</c:v>
                </c:pt>
                <c:pt idx="562">
                  <c:v>-264.53646827840794</c:v>
                </c:pt>
                <c:pt idx="563">
                  <c:v>-265.78997468249509</c:v>
                </c:pt>
                <c:pt idx="564">
                  <c:v>-267.04311713734592</c:v>
                </c:pt>
                <c:pt idx="565">
                  <c:v>-268.29588864078846</c:v>
                </c:pt>
                <c:pt idx="566">
                  <c:v>-269.54828225030428</c:v>
                </c:pt>
                <c:pt idx="567">
                  <c:v>-270.8002910826076</c:v>
                </c:pt>
                <c:pt idx="568">
                  <c:v>-272.05190831321715</c:v>
                </c:pt>
                <c:pt idx="569">
                  <c:v>-273.30312717603852</c:v>
                </c:pt>
                <c:pt idx="570">
                  <c:v>-274.55394096294344</c:v>
                </c:pt>
                <c:pt idx="571">
                  <c:v>-275.80434302335516</c:v>
                </c:pt>
                <c:pt idx="572">
                  <c:v>-277.0543267638368</c:v>
                </c:pt>
                <c:pt idx="573">
                  <c:v>-278.30388564768396</c:v>
                </c:pt>
                <c:pt idx="574">
                  <c:v>-279.55301319451723</c:v>
                </c:pt>
                <c:pt idx="575">
                  <c:v>-280.80170297987661</c:v>
                </c:pt>
                <c:pt idx="576">
                  <c:v>-282.04994863482625</c:v>
                </c:pt>
                <c:pt idx="577">
                  <c:v>-283.29774384555276</c:v>
                </c:pt>
                <c:pt idx="578">
                  <c:v>-284.5450823529743</c:v>
                </c:pt>
                <c:pt idx="579">
                  <c:v>-285.79195795234455</c:v>
                </c:pt>
                <c:pt idx="580">
                  <c:v>-287.038364492867</c:v>
                </c:pt>
                <c:pt idx="581">
                  <c:v>-288.28429587731011</c:v>
                </c:pt>
                <c:pt idx="582">
                  <c:v>-289.52974606161979</c:v>
                </c:pt>
                <c:pt idx="583">
                  <c:v>-290.77470905454243</c:v>
                </c:pt>
                <c:pt idx="584">
                  <c:v>-292.01917891724565</c:v>
                </c:pt>
                <c:pt idx="585">
                  <c:v>-293.26314976294225</c:v>
                </c:pt>
                <c:pt idx="586">
                  <c:v>-294.50661575652089</c:v>
                </c:pt>
                <c:pt idx="587">
                  <c:v>-295.74957111417302</c:v>
                </c:pt>
                <c:pt idx="588">
                  <c:v>-296.99201010302818</c:v>
                </c:pt>
                <c:pt idx="589">
                  <c:v>-298.23392704078719</c:v>
                </c:pt>
                <c:pt idx="590">
                  <c:v>-299.47531629536388</c:v>
                </c:pt>
                <c:pt idx="591">
                  <c:v>-300.71617228452146</c:v>
                </c:pt>
                <c:pt idx="592">
                  <c:v>-301.95648947551922</c:v>
                </c:pt>
                <c:pt idx="593">
                  <c:v>-303.1962623847578</c:v>
                </c:pt>
                <c:pt idx="594">
                  <c:v>-304.43548557742656</c:v>
                </c:pt>
                <c:pt idx="595">
                  <c:v>-305.67415366715386</c:v>
                </c:pt>
                <c:pt idx="596">
                  <c:v>-306.91226131566327</c:v>
                </c:pt>
                <c:pt idx="597">
                  <c:v>-308.14980323242753</c:v>
                </c:pt>
                <c:pt idx="598">
                  <c:v>-309.38677417432768</c:v>
                </c:pt>
                <c:pt idx="599">
                  <c:v>-310.6231689453125</c:v>
                </c:pt>
                <c:pt idx="600">
                  <c:v>-311.85898239606308</c:v>
                </c:pt>
                <c:pt idx="601">
                  <c:v>-313.09420942365841</c:v>
                </c:pt>
                <c:pt idx="602">
                  <c:v>-314.32884497124337</c:v>
                </c:pt>
                <c:pt idx="603">
                  <c:v>-315.56288402769746</c:v>
                </c:pt>
                <c:pt idx="604">
                  <c:v>-316.79632162730991</c:v>
                </c:pt>
                <c:pt idx="605">
                  <c:v>-318.02915284945448</c:v>
                </c:pt>
                <c:pt idx="606">
                  <c:v>-319.26137281826482</c:v>
                </c:pt>
                <c:pt idx="607">
                  <c:v>-320.49297670231613</c:v>
                </c:pt>
                <c:pt idx="608">
                  <c:v>-321.72395971430592</c:v>
                </c:pt>
                <c:pt idx="609">
                  <c:v>-322.95431711073934</c:v>
                </c:pt>
                <c:pt idx="610">
                  <c:v>-324.18404419161538</c:v>
                </c:pt>
                <c:pt idx="611">
                  <c:v>-325.41313630011496</c:v>
                </c:pt>
                <c:pt idx="612">
                  <c:v>-326.64158882229162</c:v>
                </c:pt>
                <c:pt idx="613">
                  <c:v>-327.86939718676581</c:v>
                </c:pt>
                <c:pt idx="614">
                  <c:v>-329.09655686441965</c:v>
                </c:pt>
                <c:pt idx="615">
                  <c:v>-330.32306336809529</c:v>
                </c:pt>
                <c:pt idx="616">
                  <c:v>-331.54891225229221</c:v>
                </c:pt>
                <c:pt idx="617">
                  <c:v>-332.77409911286964</c:v>
                </c:pt>
                <c:pt idx="618">
                  <c:v>-333.99861958675433</c:v>
                </c:pt>
                <c:pt idx="619">
                  <c:v>-335.2224693516398</c:v>
                </c:pt>
                <c:pt idx="620">
                  <c:v>-336.44564412570162</c:v>
                </c:pt>
                <c:pt idx="621">
                  <c:v>-337.66813966729933</c:v>
                </c:pt>
                <c:pt idx="622">
                  <c:v>-338.88995177469792</c:v>
                </c:pt>
                <c:pt idx="623">
                  <c:v>-340.11107628577361</c:v>
                </c:pt>
                <c:pt idx="624">
                  <c:v>-341.33150907773688</c:v>
                </c:pt>
                <c:pt idx="625">
                  <c:v>-342.55124606684421</c:v>
                </c:pt>
                <c:pt idx="626">
                  <c:v>-343.77028320812519</c:v>
                </c:pt>
                <c:pt idx="627">
                  <c:v>-344.98861649509922</c:v>
                </c:pt>
                <c:pt idx="628">
                  <c:v>-346.20624195950199</c:v>
                </c:pt>
                <c:pt idx="629">
                  <c:v>-347.42315567101286</c:v>
                </c:pt>
                <c:pt idx="630">
                  <c:v>-348.63935373697996</c:v>
                </c:pt>
                <c:pt idx="631">
                  <c:v>-349.85483230215323</c:v>
                </c:pt>
                <c:pt idx="632">
                  <c:v>-351.06958754841298</c:v>
                </c:pt>
                <c:pt idx="633">
                  <c:v>-352.28361569450772</c:v>
                </c:pt>
                <c:pt idx="634">
                  <c:v>-353.49691299578672</c:v>
                </c:pt>
                <c:pt idx="635">
                  <c:v>-354.70947574393881</c:v>
                </c:pt>
                <c:pt idx="636">
                  <c:v>-355.92130026673044</c:v>
                </c:pt>
                <c:pt idx="637">
                  <c:v>-357.13238292775031</c:v>
                </c:pt>
                <c:pt idx="638">
                  <c:v>-358.34272012614974</c:v>
                </c:pt>
                <c:pt idx="639">
                  <c:v>-359.55230829638549</c:v>
                </c:pt>
                <c:pt idx="640">
                  <c:v>-360.76114390797261</c:v>
                </c:pt>
                <c:pt idx="641">
                  <c:v>-361.96922346522661</c:v>
                </c:pt>
                <c:pt idx="642">
                  <c:v>-363.17654350701787</c:v>
                </c:pt>
                <c:pt idx="643">
                  <c:v>-364.38310060652179</c:v>
                </c:pt>
                <c:pt idx="644">
                  <c:v>-365.58889137097276</c:v>
                </c:pt>
                <c:pt idx="645">
                  <c:v>-366.79391244141993</c:v>
                </c:pt>
                <c:pt idx="646">
                  <c:v>-367.99816049248443</c:v>
                </c:pt>
                <c:pt idx="647">
                  <c:v>-369.20163223211784</c:v>
                </c:pt>
                <c:pt idx="648">
                  <c:v>-370.40432440136397</c:v>
                </c:pt>
                <c:pt idx="649">
                  <c:v>-371.60623377411821</c:v>
                </c:pt>
                <c:pt idx="650">
                  <c:v>-372.80735715689684</c:v>
                </c:pt>
                <c:pt idx="651">
                  <c:v>-374.0076913885971</c:v>
                </c:pt>
                <c:pt idx="652">
                  <c:v>-375.20723334026616</c:v>
                </c:pt>
                <c:pt idx="653">
                  <c:v>-376.40597991487334</c:v>
                </c:pt>
                <c:pt idx="654">
                  <c:v>-377.60392804707499</c:v>
                </c:pt>
                <c:pt idx="655">
                  <c:v>-378.80107470299231</c:v>
                </c:pt>
                <c:pt idx="656">
                  <c:v>-379.99741687997971</c:v>
                </c:pt>
                <c:pt idx="657">
                  <c:v>-381.1929516064049</c:v>
                </c:pt>
                <c:pt idx="658">
                  <c:v>-382.38767594142291</c:v>
                </c:pt>
                <c:pt idx="659">
                  <c:v>-383.58158697475528</c:v>
                </c:pt>
                <c:pt idx="660">
                  <c:v>-384.77468182646953</c:v>
                </c:pt>
                <c:pt idx="661">
                  <c:v>-385.96695764676247</c:v>
                </c:pt>
                <c:pt idx="662">
                  <c:v>-387.15841161574167</c:v>
                </c:pt>
                <c:pt idx="663">
                  <c:v>-388.34904094321018</c:v>
                </c:pt>
                <c:pt idx="664">
                  <c:v>-389.53884286845255</c:v>
                </c:pt>
                <c:pt idx="665">
                  <c:v>-390.72781466002516</c:v>
                </c:pt>
                <c:pt idx="666">
                  <c:v>-391.91595361554118</c:v>
                </c:pt>
                <c:pt idx="667">
                  <c:v>-393.10325706146318</c:v>
                </c:pt>
                <c:pt idx="668">
                  <c:v>-394.28972235289552</c:v>
                </c:pt>
                <c:pt idx="669">
                  <c:v>-395.47534687337679</c:v>
                </c:pt>
                <c:pt idx="670">
                  <c:v>-396.66012803467629</c:v>
                </c:pt>
                <c:pt idx="671">
                  <c:v>-397.84406327658962</c:v>
                </c:pt>
                <c:pt idx="672">
                  <c:v>-399.02715006673384</c:v>
                </c:pt>
                <c:pt idx="673">
                  <c:v>-400.20938590035257</c:v>
                </c:pt>
                <c:pt idx="674">
                  <c:v>-401.3907683001114</c:v>
                </c:pt>
                <c:pt idx="675">
                  <c:v>-402.57129481590141</c:v>
                </c:pt>
                <c:pt idx="676">
                  <c:v>-403.7509630246434</c:v>
                </c:pt>
                <c:pt idx="677">
                  <c:v>-404.92977053009304</c:v>
                </c:pt>
                <c:pt idx="678">
                  <c:v>-406.10771496264488</c:v>
                </c:pt>
                <c:pt idx="679">
                  <c:v>-407.28479397914043</c:v>
                </c:pt>
                <c:pt idx="680">
                  <c:v>-408.46100526267833</c:v>
                </c:pt>
                <c:pt idx="681">
                  <c:v>-409.63634652242513</c:v>
                </c:pt>
                <c:pt idx="682">
                  <c:v>-410.81081549342389</c:v>
                </c:pt>
                <c:pt idx="683">
                  <c:v>-411.98440993640725</c:v>
                </c:pt>
                <c:pt idx="684">
                  <c:v>-413.15712763761599</c:v>
                </c:pt>
                <c:pt idx="685">
                  <c:v>-414.32896640860781</c:v>
                </c:pt>
                <c:pt idx="686">
                  <c:v>-415.49992408608</c:v>
                </c:pt>
                <c:pt idx="687">
                  <c:v>-416.66999853168272</c:v>
                </c:pt>
                <c:pt idx="688">
                  <c:v>-417.83918763184215</c:v>
                </c:pt>
                <c:pt idx="689">
                  <c:v>-419.00748929757742</c:v>
                </c:pt>
                <c:pt idx="690">
                  <c:v>-420.17490146432442</c:v>
                </c:pt>
                <c:pt idx="691">
                  <c:v>-421.34142209175934</c:v>
                </c:pt>
                <c:pt idx="692">
                  <c:v>-422.5070491636211</c:v>
                </c:pt>
                <c:pt idx="693">
                  <c:v>-423.67178068753697</c:v>
                </c:pt>
                <c:pt idx="694">
                  <c:v>-424.83561469485085</c:v>
                </c:pt>
                <c:pt idx="695">
                  <c:v>-425.99854924044939</c:v>
                </c:pt>
                <c:pt idx="696">
                  <c:v>-427.1605824025919</c:v>
                </c:pt>
                <c:pt idx="697">
                  <c:v>-428.32171228274024</c:v>
                </c:pt>
                <c:pt idx="698">
                  <c:v>-429.48193700539036</c:v>
                </c:pt>
                <c:pt idx="699">
                  <c:v>-430.64125471790453</c:v>
                </c:pt>
                <c:pt idx="700">
                  <c:v>-431.7996635903462</c:v>
                </c:pt>
                <c:pt idx="701">
                  <c:v>-432.95716181531361</c:v>
                </c:pt>
                <c:pt idx="702">
                  <c:v>-434.11374760777539</c:v>
                </c:pt>
                <c:pt idx="703">
                  <c:v>-435.26941920491026</c:v>
                </c:pt>
                <c:pt idx="704">
                  <c:v>-436.42417486594263</c:v>
                </c:pt>
                <c:pt idx="705">
                  <c:v>-437.57801287198322</c:v>
                </c:pt>
                <c:pt idx="706">
                  <c:v>-438.73093152586921</c:v>
                </c:pt>
                <c:pt idx="707">
                  <c:v>-439.88292915200736</c:v>
                </c:pt>
                <c:pt idx="708">
                  <c:v>-441.03400409621463</c:v>
                </c:pt>
                <c:pt idx="709">
                  <c:v>-442.18415472556194</c:v>
                </c:pt>
                <c:pt idx="710">
                  <c:v>-443.33337942822186</c:v>
                </c:pt>
                <c:pt idx="711">
                  <c:v>-444.48167661331127</c:v>
                </c:pt>
                <c:pt idx="712">
                  <c:v>-445.62904471074125</c:v>
                </c:pt>
                <c:pt idx="713">
                  <c:v>-446.77548217106278</c:v>
                </c:pt>
                <c:pt idx="714">
                  <c:v>-447.92098746531678</c:v>
                </c:pt>
                <c:pt idx="715">
                  <c:v>-449.06555908488599</c:v>
                </c:pt>
                <c:pt idx="716">
                  <c:v>-450.20919554134366</c:v>
                </c:pt>
                <c:pt idx="717">
                  <c:v>-451.35189536630674</c:v>
                </c:pt>
                <c:pt idx="718">
                  <c:v>-452.49365711128871</c:v>
                </c:pt>
                <c:pt idx="719">
                  <c:v>-453.63447934755686</c:v>
                </c:pt>
                <c:pt idx="720">
                  <c:v>-454.77436066598284</c:v>
                </c:pt>
                <c:pt idx="721">
                  <c:v>-455.91329967690149</c:v>
                </c:pt>
                <c:pt idx="722">
                  <c:v>-457.05129500997009</c:v>
                </c:pt>
                <c:pt idx="723">
                  <c:v>-458.1883453140224</c:v>
                </c:pt>
                <c:pt idx="724">
                  <c:v>-459.3244492569313</c:v>
                </c:pt>
                <c:pt idx="725">
                  <c:v>-460.45960552546626</c:v>
                </c:pt>
                <c:pt idx="726">
                  <c:v>-461.59381282515824</c:v>
                </c:pt>
                <c:pt idx="727">
                  <c:v>-462.7270698801583</c:v>
                </c:pt>
                <c:pt idx="728">
                  <c:v>-463.85937543310297</c:v>
                </c:pt>
                <c:pt idx="729">
                  <c:v>-464.99072824497625</c:v>
                </c:pt>
                <c:pt idx="730">
                  <c:v>-466.12112709497706</c:v>
                </c:pt>
                <c:pt idx="731">
                  <c:v>-467.2505707803839</c:v>
                </c:pt>
                <c:pt idx="732">
                  <c:v>-468.37905811642054</c:v>
                </c:pt>
                <c:pt idx="733">
                  <c:v>-469.50658793612592</c:v>
                </c:pt>
                <c:pt idx="734">
                  <c:v>-470.63315909022185</c:v>
                </c:pt>
                <c:pt idx="735">
                  <c:v>-471.75877044698336</c:v>
                </c:pt>
                <c:pt idx="736">
                  <c:v>-472.88342089210641</c:v>
                </c:pt>
                <c:pt idx="737">
                  <c:v>-474.00710932858328</c:v>
                </c:pt>
                <c:pt idx="738">
                  <c:v>-475.12983467657182</c:v>
                </c:pt>
                <c:pt idx="739">
                  <c:v>-476.25159587327107</c:v>
                </c:pt>
                <c:pt idx="740">
                  <c:v>-477.3723918727917</c:v>
                </c:pt>
                <c:pt idx="741">
                  <c:v>-478.49222164603475</c:v>
                </c:pt>
                <c:pt idx="742">
                  <c:v>-479.61108418056506</c:v>
                </c:pt>
                <c:pt idx="743">
                  <c:v>-480.72897848048933</c:v>
                </c:pt>
                <c:pt idx="744">
                  <c:v>-481.84590356633134</c:v>
                </c:pt>
                <c:pt idx="745">
                  <c:v>-482.96185847491256</c:v>
                </c:pt>
                <c:pt idx="746">
                  <c:v>-484.07684225923003</c:v>
                </c:pt>
                <c:pt idx="747">
                  <c:v>-485.19085398833772</c:v>
                </c:pt>
                <c:pt idx="748">
                  <c:v>-486.30389274722461</c:v>
                </c:pt>
                <c:pt idx="749">
                  <c:v>-487.41595763669898</c:v>
                </c:pt>
                <c:pt idx="750">
                  <c:v>-488.52704777326971</c:v>
                </c:pt>
                <c:pt idx="751">
                  <c:v>-489.63716228902967</c:v>
                </c:pt>
                <c:pt idx="752">
                  <c:v>-490.74630033153949</c:v>
                </c:pt>
                <c:pt idx="753">
                  <c:v>-491.85446106371296</c:v>
                </c:pt>
                <c:pt idx="754">
                  <c:v>-492.96164366370158</c:v>
                </c:pt>
                <c:pt idx="755">
                  <c:v>-494.06784732478263</c:v>
                </c:pt>
                <c:pt idx="756">
                  <c:v>-495.17307125524439</c:v>
                </c:pt>
                <c:pt idx="757">
                  <c:v>-496.27731467827653</c:v>
                </c:pt>
                <c:pt idx="758">
                  <c:v>-497.38057683185616</c:v>
                </c:pt>
                <c:pt idx="759">
                  <c:v>-498.482856968639</c:v>
                </c:pt>
                <c:pt idx="760">
                  <c:v>-499.58415435584948</c:v>
                </c:pt>
                <c:pt idx="761">
                  <c:v>-500.68446827517118</c:v>
                </c:pt>
                <c:pt idx="762">
                  <c:v>-501.78379802263953</c:v>
                </c:pt>
                <c:pt idx="763">
                  <c:v>-502.88214290853352</c:v>
                </c:pt>
                <c:pt idx="764">
                  <c:v>-503.97950225726777</c:v>
                </c:pt>
                <c:pt idx="765">
                  <c:v>-505.07587540729014</c:v>
                </c:pt>
                <c:pt idx="766">
                  <c:v>-506.17126171097311</c:v>
                </c:pt>
                <c:pt idx="767">
                  <c:v>-507.26566053450938</c:v>
                </c:pt>
                <c:pt idx="768">
                  <c:v>-508.35907125781023</c:v>
                </c:pt>
                <c:pt idx="769">
                  <c:v>-509.45149327440026</c:v>
                </c:pt>
                <c:pt idx="770">
                  <c:v>-510.54292599131531</c:v>
                </c:pt>
                <c:pt idx="771">
                  <c:v>-511.63336882900262</c:v>
                </c:pt>
                <c:pt idx="772">
                  <c:v>-512.72282122121715</c:v>
                </c:pt>
                <c:pt idx="773">
                  <c:v>-513.81128261492177</c:v>
                </c:pt>
                <c:pt idx="774">
                  <c:v>-514.89875247018995</c:v>
                </c:pt>
                <c:pt idx="775">
                  <c:v>-515.98523026010298</c:v>
                </c:pt>
                <c:pt idx="776">
                  <c:v>-517.07071547065516</c:v>
                </c:pt>
                <c:pt idx="777">
                  <c:v>-518.15520760065397</c:v>
                </c:pt>
                <c:pt idx="778">
                  <c:v>-519.2387061616248</c:v>
                </c:pt>
                <c:pt idx="779">
                  <c:v>-520.32121067771254</c:v>
                </c:pt>
                <c:pt idx="780">
                  <c:v>-521.40272068558784</c:v>
                </c:pt>
                <c:pt idx="781">
                  <c:v>-522.4832357343505</c:v>
                </c:pt>
                <c:pt idx="782">
                  <c:v>-523.56275538543741</c:v>
                </c:pt>
                <c:pt idx="783">
                  <c:v>-524.64127921252657</c:v>
                </c:pt>
                <c:pt idx="784">
                  <c:v>-525.718806801445</c:v>
                </c:pt>
                <c:pt idx="785">
                  <c:v>-526.79533775007644</c:v>
                </c:pt>
                <c:pt idx="786">
                  <c:v>-527.87087166826973</c:v>
                </c:pt>
                <c:pt idx="787">
                  <c:v>-528.94540817774737</c:v>
                </c:pt>
                <c:pt idx="788">
                  <c:v>-530.01894691201437</c:v>
                </c:pt>
                <c:pt idx="789">
                  <c:v>-531.09148751626913</c:v>
                </c:pt>
                <c:pt idx="790">
                  <c:v>-532.16302964731449</c:v>
                </c:pt>
                <c:pt idx="791">
                  <c:v>-533.23357297346843</c:v>
                </c:pt>
                <c:pt idx="792">
                  <c:v>-534.30311717447603</c:v>
                </c:pt>
                <c:pt idx="793">
                  <c:v>-535.37166194142151</c:v>
                </c:pt>
                <c:pt idx="794">
                  <c:v>-536.43920697664362</c:v>
                </c:pt>
                <c:pt idx="795">
                  <c:v>-537.50575199364562</c:v>
                </c:pt>
                <c:pt idx="796">
                  <c:v>-538.57129671701318</c:v>
                </c:pt>
                <c:pt idx="797">
                  <c:v>-539.63584088232642</c:v>
                </c:pt>
                <c:pt idx="798">
                  <c:v>-540.69938423607869</c:v>
                </c:pt>
                <c:pt idx="799">
                  <c:v>-541.76192653558928</c:v>
                </c:pt>
                <c:pt idx="800">
                  <c:v>-542.8234675489216</c:v>
                </c:pt>
                <c:pt idx="801">
                  <c:v>-543.88400705479989</c:v>
                </c:pt>
                <c:pt idx="802">
                  <c:v>-544.94354484252881</c:v>
                </c:pt>
                <c:pt idx="803">
                  <c:v>-546.00208071190923</c:v>
                </c:pt>
                <c:pt idx="804">
                  <c:v>-547.05961447315781</c:v>
                </c:pt>
                <c:pt idx="805">
                  <c:v>-548.1161459468276</c:v>
                </c:pt>
                <c:pt idx="806">
                  <c:v>-549.1716749637269</c:v>
                </c:pt>
                <c:pt idx="807">
                  <c:v>-550.22620136484034</c:v>
                </c:pt>
                <c:pt idx="808">
                  <c:v>-551.27972500124997</c:v>
                </c:pt>
                <c:pt idx="809">
                  <c:v>-552.33224573405619</c:v>
                </c:pt>
                <c:pt idx="810">
                  <c:v>-553.38376343430082</c:v>
                </c:pt>
                <c:pt idx="811">
                  <c:v>-554.43427798288917</c:v>
                </c:pt>
                <c:pt idx="812">
                  <c:v>-555.4837892705134</c:v>
                </c:pt>
                <c:pt idx="813">
                  <c:v>-556.53229719757724</c:v>
                </c:pt>
                <c:pt idx="814">
                  <c:v>-557.57980167411779</c:v>
                </c:pt>
                <c:pt idx="815">
                  <c:v>-558.62630261973277</c:v>
                </c:pt>
                <c:pt idx="816">
                  <c:v>-559.67179996350569</c:v>
                </c:pt>
                <c:pt idx="817">
                  <c:v>-560.71629364392925</c:v>
                </c:pt>
                <c:pt idx="818">
                  <c:v>-561.75978360883414</c:v>
                </c:pt>
                <c:pt idx="819">
                  <c:v>-562.80226981531496</c:v>
                </c:pt>
                <c:pt idx="820">
                  <c:v>-563.84375222965764</c:v>
                </c:pt>
                <c:pt idx="821">
                  <c:v>-564.88423082726717</c:v>
                </c:pt>
                <c:pt idx="822">
                  <c:v>-565.92370559259507</c:v>
                </c:pt>
                <c:pt idx="823">
                  <c:v>-566.96217651907091</c:v>
                </c:pt>
                <c:pt idx="824">
                  <c:v>-567.99964360902777</c:v>
                </c:pt>
                <c:pt idx="825">
                  <c:v>-569.03610687363516</c:v>
                </c:pt>
                <c:pt idx="826">
                  <c:v>-570.07156633282671</c:v>
                </c:pt>
                <c:pt idx="827">
                  <c:v>-571.10602201523398</c:v>
                </c:pt>
                <c:pt idx="828">
                  <c:v>-572.13947395811465</c:v>
                </c:pt>
                <c:pt idx="829">
                  <c:v>-573.17192220728566</c:v>
                </c:pt>
                <c:pt idx="830">
                  <c:v>-574.20336681705544</c:v>
                </c:pt>
                <c:pt idx="831">
                  <c:v>-575.23380785015524</c:v>
                </c:pt>
                <c:pt idx="832">
                  <c:v>-576.26324537767437</c:v>
                </c:pt>
                <c:pt idx="833">
                  <c:v>-577.29167947899214</c:v>
                </c:pt>
                <c:pt idx="834">
                  <c:v>-578.31911024171063</c:v>
                </c:pt>
                <c:pt idx="835">
                  <c:v>-579.3455377615926</c:v>
                </c:pt>
                <c:pt idx="836">
                  <c:v>-580.370962142493</c:v>
                </c:pt>
                <c:pt idx="837">
                  <c:v>-581.39538349629629</c:v>
                </c:pt>
                <c:pt idx="838">
                  <c:v>-582.41880194285091</c:v>
                </c:pt>
                <c:pt idx="839">
                  <c:v>-583.44121760990652</c:v>
                </c:pt>
                <c:pt idx="840">
                  <c:v>-584.46263063305037</c:v>
                </c:pt>
                <c:pt idx="841">
                  <c:v>-585.4830411556436</c:v>
                </c:pt>
                <c:pt idx="842">
                  <c:v>-586.50244932875876</c:v>
                </c:pt>
                <c:pt idx="843">
                  <c:v>-587.52085531111925</c:v>
                </c:pt>
                <c:pt idx="844">
                  <c:v>-588.53825926903733</c:v>
                </c:pt>
                <c:pt idx="845">
                  <c:v>-589.55466137635017</c:v>
                </c:pt>
                <c:pt idx="846">
                  <c:v>-590.570061814361</c:v>
                </c:pt>
                <c:pt idx="847">
                  <c:v>-591.58446077178087</c:v>
                </c:pt>
                <c:pt idx="848">
                  <c:v>-592.59785844466501</c:v>
                </c:pt>
                <c:pt idx="849">
                  <c:v>-593.6102550363546</c:v>
                </c:pt>
                <c:pt idx="850">
                  <c:v>-594.62165075741814</c:v>
                </c:pt>
                <c:pt idx="851">
                  <c:v>-595.63204582559206</c:v>
                </c:pt>
                <c:pt idx="852">
                  <c:v>-596.64144046572324</c:v>
                </c:pt>
                <c:pt idx="853">
                  <c:v>-597.64983490970849</c:v>
                </c:pt>
                <c:pt idx="854">
                  <c:v>-598.65722939644047</c:v>
                </c:pt>
                <c:pt idx="855">
                  <c:v>-599.66362417174764</c:v>
                </c:pt>
                <c:pt idx="856">
                  <c:v>-600.66901948834038</c:v>
                </c:pt>
                <c:pt idx="857">
                  <c:v>-601.67341560575051</c:v>
                </c:pt>
                <c:pt idx="858">
                  <c:v>-602.6768127902792</c:v>
                </c:pt>
                <c:pt idx="859">
                  <c:v>-603.67921131493881</c:v>
                </c:pt>
                <c:pt idx="860">
                  <c:v>-604.68061145939919</c:v>
                </c:pt>
                <c:pt idx="861">
                  <c:v>-605.68101350993152</c:v>
                </c:pt>
                <c:pt idx="862">
                  <c:v>-606.68041775935421</c:v>
                </c:pt>
                <c:pt idx="863">
                  <c:v>-607.67882450697903</c:v>
                </c:pt>
                <c:pt idx="864">
                  <c:v>-608.6762340585592</c:v>
                </c:pt>
                <c:pt idx="865">
                  <c:v>-609.6726467262306</c:v>
                </c:pt>
                <c:pt idx="866">
                  <c:v>-610.66806282846414</c:v>
                </c:pt>
                <c:pt idx="867">
                  <c:v>-611.66248269001107</c:v>
                </c:pt>
                <c:pt idx="868">
                  <c:v>-612.65590664185015</c:v>
                </c:pt>
                <c:pt idx="869">
                  <c:v>-613.64833502113697</c:v>
                </c:pt>
                <c:pt idx="870">
                  <c:v>-614.63976817114963</c:v>
                </c:pt>
                <c:pt idx="871">
                  <c:v>-615.63020644124254</c:v>
                </c:pt>
                <c:pt idx="872">
                  <c:v>-616.61965018678939</c:v>
                </c:pt>
                <c:pt idx="873">
                  <c:v>-617.60809976913788</c:v>
                </c:pt>
                <c:pt idx="874">
                  <c:v>-618.59555555555562</c:v>
                </c:pt>
                <c:pt idx="875">
                  <c:v>-619.58201791918259</c:v>
                </c:pt>
                <c:pt idx="876">
                  <c:v>-620.56748723898158</c:v>
                </c:pt>
                <c:pt idx="877">
                  <c:v>-621.55196389968683</c:v>
                </c:pt>
                <c:pt idx="878">
                  <c:v>-622.53544829175826</c:v>
                </c:pt>
                <c:pt idx="879">
                  <c:v>-623.51794081132971</c:v>
                </c:pt>
                <c:pt idx="880">
                  <c:v>-624.4994418601641</c:v>
                </c:pt>
                <c:pt idx="881">
                  <c:v>-625.47995184560273</c:v>
                </c:pt>
                <c:pt idx="882">
                  <c:v>-626.45947118051913</c:v>
                </c:pt>
                <c:pt idx="883">
                  <c:v>-627.438000283272</c:v>
                </c:pt>
                <c:pt idx="884">
                  <c:v>-628.41553957765791</c:v>
                </c:pt>
                <c:pt idx="885">
                  <c:v>-629.39208949286444</c:v>
                </c:pt>
                <c:pt idx="886">
                  <c:v>-630.36765046342407</c:v>
                </c:pt>
                <c:pt idx="887">
                  <c:v>-631.34222292916934</c:v>
                </c:pt>
                <c:pt idx="888">
                  <c:v>-632.31580733518626</c:v>
                </c:pt>
                <c:pt idx="889">
                  <c:v>-633.28840413176772</c:v>
                </c:pt>
                <c:pt idx="890">
                  <c:v>-634.26001377437183</c:v>
                </c:pt>
                <c:pt idx="891">
                  <c:v>-635.23063672357353</c:v>
                </c:pt>
                <c:pt idx="892">
                  <c:v>-636.20027344502341</c:v>
                </c:pt>
                <c:pt idx="893">
                  <c:v>-637.1689244094016</c:v>
                </c:pt>
                <c:pt idx="894">
                  <c:v>-638.13659009237404</c:v>
                </c:pt>
                <c:pt idx="895">
                  <c:v>-639.10327097455092</c:v>
                </c:pt>
                <c:pt idx="896">
                  <c:v>-640.06896754144168</c:v>
                </c:pt>
                <c:pt idx="897">
                  <c:v>-641.03368028341129</c:v>
                </c:pt>
                <c:pt idx="898">
                  <c:v>-641.99740969564004</c:v>
                </c:pt>
                <c:pt idx="899">
                  <c:v>-642.96015627808083</c:v>
                </c:pt>
                <c:pt idx="900">
                  <c:v>-643.92192053541589</c:v>
                </c:pt>
                <c:pt idx="901">
                  <c:v>-644.88270297701524</c:v>
                </c:pt>
                <c:pt idx="902">
                  <c:v>-645.84250411689618</c:v>
                </c:pt>
                <c:pt idx="903">
                  <c:v>-646.80132447368169</c:v>
                </c:pt>
                <c:pt idx="904">
                  <c:v>-647.75916457055951</c:v>
                </c:pt>
                <c:pt idx="905">
                  <c:v>-648.71602493524188</c:v>
                </c:pt>
                <c:pt idx="906">
                  <c:v>-649.67190609992417</c:v>
                </c:pt>
                <c:pt idx="907">
                  <c:v>-650.62680860124647</c:v>
                </c:pt>
                <c:pt idx="908">
                  <c:v>-651.58073298025306</c:v>
                </c:pt>
                <c:pt idx="909">
                  <c:v>-652.53367978235156</c:v>
                </c:pt>
                <c:pt idx="910">
                  <c:v>-653.48564955727625</c:v>
                </c:pt>
                <c:pt idx="911">
                  <c:v>-654.43664285904765</c:v>
                </c:pt>
                <c:pt idx="912">
                  <c:v>-655.38666024593408</c:v>
                </c:pt>
                <c:pt idx="913">
                  <c:v>-656.33570228041322</c:v>
                </c:pt>
                <c:pt idx="914">
                  <c:v>-657.28376952913413</c:v>
                </c:pt>
                <c:pt idx="915">
                  <c:v>-658.23086256287888</c:v>
                </c:pt>
                <c:pt idx="916">
                  <c:v>-659.17698195652497</c:v>
                </c:pt>
                <c:pt idx="917">
                  <c:v>-660.12212828901033</c:v>
                </c:pt>
                <c:pt idx="918">
                  <c:v>-661.06630214329084</c:v>
                </c:pt>
                <c:pt idx="919">
                  <c:v>-662.00950410630981</c:v>
                </c:pt>
                <c:pt idx="920">
                  <c:v>-662.95173476895661</c:v>
                </c:pt>
                <c:pt idx="921">
                  <c:v>-663.89299472603261</c:v>
                </c:pt>
                <c:pt idx="922">
                  <c:v>-664.83328457621474</c:v>
                </c:pt>
                <c:pt idx="923">
                  <c:v>-665.7726049220189</c:v>
                </c:pt>
                <c:pt idx="924">
                  <c:v>-666.71095636976565</c:v>
                </c:pt>
                <c:pt idx="925">
                  <c:v>-667.64833952954336</c:v>
                </c:pt>
                <c:pt idx="926">
                  <c:v>-668.58475501517455</c:v>
                </c:pt>
                <c:pt idx="927">
                  <c:v>-669.52020344417883</c:v>
                </c:pt>
                <c:pt idx="928">
                  <c:v>-670.45468543774177</c:v>
                </c:pt>
                <c:pt idx="929">
                  <c:v>-671.38820162067714</c:v>
                </c:pt>
                <c:pt idx="930">
                  <c:v>-672.32075262139392</c:v>
                </c:pt>
                <c:pt idx="931">
                  <c:v>-673.25233907186339</c:v>
                </c:pt>
                <c:pt idx="932">
                  <c:v>-674.18296160758405</c:v>
                </c:pt>
                <c:pt idx="933">
                  <c:v>-675.11262086754891</c:v>
                </c:pt>
                <c:pt idx="934">
                  <c:v>-676.04131749421072</c:v>
                </c:pt>
                <c:pt idx="935">
                  <c:v>-676.96905213345281</c:v>
                </c:pt>
                <c:pt idx="936">
                  <c:v>-677.89582543455185</c:v>
                </c:pt>
                <c:pt idx="937">
                  <c:v>-678.82163805014739</c:v>
                </c:pt>
                <c:pt idx="938">
                  <c:v>-679.74649063621041</c:v>
                </c:pt>
                <c:pt idx="939">
                  <c:v>-680.67038385200908</c:v>
                </c:pt>
                <c:pt idx="940">
                  <c:v>-681.593318360078</c:v>
                </c:pt>
                <c:pt idx="941">
                  <c:v>-682.51529482618776</c:v>
                </c:pt>
                <c:pt idx="942">
                  <c:v>-683.43631391931103</c:v>
                </c:pt>
                <c:pt idx="943">
                  <c:v>-684.35637631159261</c:v>
                </c:pt>
                <c:pt idx="944">
                  <c:v>-685.27548267831958</c:v>
                </c:pt>
                <c:pt idx="945">
                  <c:v>-686.19363369788812</c:v>
                </c:pt>
                <c:pt idx="946">
                  <c:v>-687.11083005177443</c:v>
                </c:pt>
                <c:pt idx="947">
                  <c:v>-688.02707242450424</c:v>
                </c:pt>
                <c:pt idx="948">
                  <c:v>-688.94236150362235</c:v>
                </c:pt>
                <c:pt idx="949">
                  <c:v>-689.85669797966284</c:v>
                </c:pt>
                <c:pt idx="950">
                  <c:v>-690.77008254611906</c:v>
                </c:pt>
                <c:pt idx="951">
                  <c:v>-691.68251589941451</c:v>
                </c:pt>
                <c:pt idx="952">
                  <c:v>-692.59399873887401</c:v>
                </c:pt>
                <c:pt idx="953">
                  <c:v>-693.50453176669271</c:v>
                </c:pt>
                <c:pt idx="954">
                  <c:v>-694.41411568790841</c:v>
                </c:pt>
                <c:pt idx="955">
                  <c:v>-695.3227512103731</c:v>
                </c:pt>
                <c:pt idx="956">
                  <c:v>-696.23043904472479</c:v>
                </c:pt>
                <c:pt idx="957">
                  <c:v>-697.13717990435725</c:v>
                </c:pt>
                <c:pt idx="958">
                  <c:v>-698.04297450539411</c:v>
                </c:pt>
                <c:pt idx="959">
                  <c:v>-698.94782356665837</c:v>
                </c:pt>
                <c:pt idx="960">
                  <c:v>-699.85172780964854</c:v>
                </c:pt>
                <c:pt idx="961">
                  <c:v>-700.75468795850634</c:v>
                </c:pt>
                <c:pt idx="962">
                  <c:v>-701.65670473999353</c:v>
                </c:pt>
                <c:pt idx="963">
                  <c:v>-702.55777888346142</c:v>
                </c:pt>
                <c:pt idx="964">
                  <c:v>-703.45791112082634</c:v>
                </c:pt>
                <c:pt idx="965">
                  <c:v>-704.35710218654185</c:v>
                </c:pt>
                <c:pt idx="966">
                  <c:v>-705.25535281757288</c:v>
                </c:pt>
                <c:pt idx="967">
                  <c:v>-706.15266375336591</c:v>
                </c:pt>
                <c:pt idx="968">
                  <c:v>-707.04903573582851</c:v>
                </c:pt>
                <c:pt idx="969">
                  <c:v>-707.94446950929887</c:v>
                </c:pt>
                <c:pt idx="970">
                  <c:v>-708.83896582052103</c:v>
                </c:pt>
                <c:pt idx="971">
                  <c:v>-709.73252541862007</c:v>
                </c:pt>
                <c:pt idx="972">
                  <c:v>-710.6251490550751</c:v>
                </c:pt>
                <c:pt idx="973">
                  <c:v>-711.51683748369555</c:v>
                </c:pt>
                <c:pt idx="974">
                  <c:v>-712.40759146059463</c:v>
                </c:pt>
                <c:pt idx="975">
                  <c:v>-713.29741174416449</c:v>
                </c:pt>
                <c:pt idx="976">
                  <c:v>-714.18629909505353</c:v>
                </c:pt>
                <c:pt idx="977">
                  <c:v>-715.07425427613862</c:v>
                </c:pt>
                <c:pt idx="978">
                  <c:v>-715.96127805250171</c:v>
                </c:pt>
                <c:pt idx="979">
                  <c:v>-716.84737119140709</c:v>
                </c:pt>
                <c:pt idx="980">
                  <c:v>-717.732534462275</c:v>
                </c:pt>
                <c:pt idx="981">
                  <c:v>-718.61676863665957</c:v>
                </c:pt>
                <c:pt idx="982">
                  <c:v>-719.5000744882243</c:v>
                </c:pt>
                <c:pt idx="983">
                  <c:v>-720.38245279271632</c:v>
                </c:pt>
                <c:pt idx="984">
                  <c:v>-721.26390432794733</c:v>
                </c:pt>
                <c:pt idx="985">
                  <c:v>-722.14442987376719</c:v>
                </c:pt>
                <c:pt idx="986">
                  <c:v>-723.024030212041</c:v>
                </c:pt>
                <c:pt idx="987">
                  <c:v>-723.90270612662607</c:v>
                </c:pt>
                <c:pt idx="988">
                  <c:v>-724.78045840335085</c:v>
                </c:pt>
                <c:pt idx="989">
                  <c:v>-725.65728782999054</c:v>
                </c:pt>
                <c:pt idx="990">
                  <c:v>-726.53319519624574</c:v>
                </c:pt>
                <c:pt idx="991">
                  <c:v>-727.40818129371769</c:v>
                </c:pt>
                <c:pt idx="992">
                  <c:v>-728.28224691589025</c:v>
                </c:pt>
                <c:pt idx="993">
                  <c:v>-729.15539285810382</c:v>
                </c:pt>
                <c:pt idx="994">
                  <c:v>-730.02761991753573</c:v>
                </c:pt>
                <c:pt idx="995">
                  <c:v>-730.89892889317775</c:v>
                </c:pt>
                <c:pt idx="996">
                  <c:v>-731.76932058581542</c:v>
                </c:pt>
                <c:pt idx="997">
                  <c:v>-732.6387957980055</c:v>
                </c:pt>
                <c:pt idx="998">
                  <c:v>-733.50735533405509</c:v>
                </c:pt>
                <c:pt idx="999">
                  <c:v>-734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B5F-4C2C-99EA-20883816AA40}"/>
            </c:ext>
          </c:extLst>
        </c:ser>
        <c:ser>
          <c:idx val="1"/>
          <c:order val="1"/>
          <c:tx>
            <c:strRef>
              <c:f>Foglio1!$N$2</c:f>
              <c:strCache>
                <c:ptCount val="1"/>
                <c:pt idx="0">
                  <c:v>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Foglio1!$N$3:$N$1002</c:f>
              <c:numCache>
                <c:formatCode>0%</c:formatCode>
                <c:ptCount val="1000"/>
                <c:pt idx="0">
                  <c:v>1E-3</c:v>
                </c:pt>
                <c:pt idx="1">
                  <c:v>2E-3</c:v>
                </c:pt>
                <c:pt idx="2">
                  <c:v>3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6.0000000000000001E-3</c:v>
                </c:pt>
                <c:pt idx="6">
                  <c:v>7.0000000000000001E-3</c:v>
                </c:pt>
                <c:pt idx="7">
                  <c:v>8.0000000000000002E-3</c:v>
                </c:pt>
                <c:pt idx="8">
                  <c:v>8.9999999999999993E-3</c:v>
                </c:pt>
                <c:pt idx="9">
                  <c:v>0.01</c:v>
                </c:pt>
                <c:pt idx="10">
                  <c:v>1.0999999999999999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4E-2</c:v>
                </c:pt>
                <c:pt idx="14">
                  <c:v>1.4999999999999999E-2</c:v>
                </c:pt>
                <c:pt idx="15">
                  <c:v>1.6E-2</c:v>
                </c:pt>
                <c:pt idx="16">
                  <c:v>1.7000000000000001E-2</c:v>
                </c:pt>
                <c:pt idx="17">
                  <c:v>1.7999999999999999E-2</c:v>
                </c:pt>
                <c:pt idx="18">
                  <c:v>1.9E-2</c:v>
                </c:pt>
                <c:pt idx="19">
                  <c:v>0.02</c:v>
                </c:pt>
                <c:pt idx="20">
                  <c:v>2.1000000000000001E-2</c:v>
                </c:pt>
                <c:pt idx="21">
                  <c:v>2.1999999999999999E-2</c:v>
                </c:pt>
                <c:pt idx="22">
                  <c:v>2.3E-2</c:v>
                </c:pt>
                <c:pt idx="23">
                  <c:v>2.4E-2</c:v>
                </c:pt>
                <c:pt idx="24">
                  <c:v>2.5000000000000001E-2</c:v>
                </c:pt>
                <c:pt idx="25">
                  <c:v>2.5999999999999999E-2</c:v>
                </c:pt>
                <c:pt idx="26">
                  <c:v>2.7E-2</c:v>
                </c:pt>
                <c:pt idx="27">
                  <c:v>2.8000000000000001E-2</c:v>
                </c:pt>
                <c:pt idx="28">
                  <c:v>2.9000000000000001E-2</c:v>
                </c:pt>
                <c:pt idx="29">
                  <c:v>0.03</c:v>
                </c:pt>
                <c:pt idx="30">
                  <c:v>3.1E-2</c:v>
                </c:pt>
                <c:pt idx="31">
                  <c:v>3.2000000000000001E-2</c:v>
                </c:pt>
                <c:pt idx="32">
                  <c:v>3.3000000000000002E-2</c:v>
                </c:pt>
                <c:pt idx="33">
                  <c:v>3.4000000000000002E-2</c:v>
                </c:pt>
                <c:pt idx="34">
                  <c:v>3.5000000000000003E-2</c:v>
                </c:pt>
                <c:pt idx="35">
                  <c:v>3.5999999999999997E-2</c:v>
                </c:pt>
                <c:pt idx="36">
                  <c:v>3.6999999999999998E-2</c:v>
                </c:pt>
                <c:pt idx="37">
                  <c:v>3.7999999999999999E-2</c:v>
                </c:pt>
                <c:pt idx="38">
                  <c:v>3.9E-2</c:v>
                </c:pt>
                <c:pt idx="39">
                  <c:v>0.04</c:v>
                </c:pt>
                <c:pt idx="40">
                  <c:v>4.1000000000000002E-2</c:v>
                </c:pt>
                <c:pt idx="41">
                  <c:v>4.2000000000000003E-2</c:v>
                </c:pt>
                <c:pt idx="42">
                  <c:v>4.2999999999999997E-2</c:v>
                </c:pt>
                <c:pt idx="43">
                  <c:v>4.3999999999999997E-2</c:v>
                </c:pt>
                <c:pt idx="44">
                  <c:v>4.4999999999999998E-2</c:v>
                </c:pt>
                <c:pt idx="45">
                  <c:v>4.5999999999999999E-2</c:v>
                </c:pt>
                <c:pt idx="46">
                  <c:v>4.7E-2</c:v>
                </c:pt>
                <c:pt idx="47">
                  <c:v>4.8000000000000001E-2</c:v>
                </c:pt>
                <c:pt idx="48">
                  <c:v>4.9000000000000002E-2</c:v>
                </c:pt>
                <c:pt idx="49">
                  <c:v>0.05</c:v>
                </c:pt>
                <c:pt idx="50">
                  <c:v>5.0999999999999997E-2</c:v>
                </c:pt>
                <c:pt idx="51">
                  <c:v>5.1999999999999998E-2</c:v>
                </c:pt>
                <c:pt idx="52">
                  <c:v>5.2999999999999999E-2</c:v>
                </c:pt>
                <c:pt idx="53">
                  <c:v>5.3999999999999999E-2</c:v>
                </c:pt>
                <c:pt idx="54">
                  <c:v>5.5E-2</c:v>
                </c:pt>
                <c:pt idx="55">
                  <c:v>5.6000000000000001E-2</c:v>
                </c:pt>
                <c:pt idx="56">
                  <c:v>5.7000000000000002E-2</c:v>
                </c:pt>
                <c:pt idx="57">
                  <c:v>5.8000000000000003E-2</c:v>
                </c:pt>
                <c:pt idx="58">
                  <c:v>5.8999999999999997E-2</c:v>
                </c:pt>
                <c:pt idx="59">
                  <c:v>0.06</c:v>
                </c:pt>
                <c:pt idx="60">
                  <c:v>6.0999999999999999E-2</c:v>
                </c:pt>
                <c:pt idx="61">
                  <c:v>6.2E-2</c:v>
                </c:pt>
                <c:pt idx="62">
                  <c:v>6.3E-2</c:v>
                </c:pt>
                <c:pt idx="63">
                  <c:v>6.4000000000000001E-2</c:v>
                </c:pt>
                <c:pt idx="64">
                  <c:v>6.5000000000000002E-2</c:v>
                </c:pt>
                <c:pt idx="65">
                  <c:v>6.6000000000000003E-2</c:v>
                </c:pt>
                <c:pt idx="66">
                  <c:v>6.7000000000000004E-2</c:v>
                </c:pt>
                <c:pt idx="67">
                  <c:v>6.8000000000000005E-2</c:v>
                </c:pt>
                <c:pt idx="68">
                  <c:v>6.9000000000000006E-2</c:v>
                </c:pt>
                <c:pt idx="69">
                  <c:v>7.0000000000000007E-2</c:v>
                </c:pt>
                <c:pt idx="70">
                  <c:v>7.0999999999999994E-2</c:v>
                </c:pt>
                <c:pt idx="71">
                  <c:v>7.1999999999999995E-2</c:v>
                </c:pt>
                <c:pt idx="72">
                  <c:v>7.2999999999999995E-2</c:v>
                </c:pt>
                <c:pt idx="73">
                  <c:v>7.3999999999999996E-2</c:v>
                </c:pt>
                <c:pt idx="74">
                  <c:v>7.4999999999999997E-2</c:v>
                </c:pt>
                <c:pt idx="75">
                  <c:v>7.5999999999999998E-2</c:v>
                </c:pt>
                <c:pt idx="76">
                  <c:v>7.6999999999999999E-2</c:v>
                </c:pt>
                <c:pt idx="77">
                  <c:v>7.8E-2</c:v>
                </c:pt>
                <c:pt idx="78">
                  <c:v>7.9000000000000001E-2</c:v>
                </c:pt>
                <c:pt idx="79">
                  <c:v>0.08</c:v>
                </c:pt>
                <c:pt idx="80">
                  <c:v>8.1000000000000003E-2</c:v>
                </c:pt>
                <c:pt idx="81">
                  <c:v>8.2000000000000003E-2</c:v>
                </c:pt>
                <c:pt idx="82">
                  <c:v>8.3000000000000004E-2</c:v>
                </c:pt>
                <c:pt idx="83">
                  <c:v>8.4000000000000005E-2</c:v>
                </c:pt>
                <c:pt idx="84">
                  <c:v>8.5000000000000006E-2</c:v>
                </c:pt>
                <c:pt idx="85">
                  <c:v>8.5999999999999993E-2</c:v>
                </c:pt>
                <c:pt idx="86">
                  <c:v>8.6999999999999994E-2</c:v>
                </c:pt>
                <c:pt idx="87">
                  <c:v>8.7999999999999995E-2</c:v>
                </c:pt>
                <c:pt idx="88">
                  <c:v>8.8999999999999996E-2</c:v>
                </c:pt>
                <c:pt idx="89">
                  <c:v>0.09</c:v>
                </c:pt>
                <c:pt idx="90">
                  <c:v>9.0999999999999998E-2</c:v>
                </c:pt>
                <c:pt idx="91">
                  <c:v>9.1999999999999998E-2</c:v>
                </c:pt>
                <c:pt idx="92">
                  <c:v>9.2999999999999999E-2</c:v>
                </c:pt>
                <c:pt idx="93">
                  <c:v>9.4E-2</c:v>
                </c:pt>
                <c:pt idx="94">
                  <c:v>9.5000000000000001E-2</c:v>
                </c:pt>
                <c:pt idx="95">
                  <c:v>9.6000000000000002E-2</c:v>
                </c:pt>
                <c:pt idx="96">
                  <c:v>9.7000000000000003E-2</c:v>
                </c:pt>
                <c:pt idx="97">
                  <c:v>9.8000000000000004E-2</c:v>
                </c:pt>
                <c:pt idx="98">
                  <c:v>9.9000000000000005E-2</c:v>
                </c:pt>
                <c:pt idx="99">
                  <c:v>0.1</c:v>
                </c:pt>
                <c:pt idx="100">
                  <c:v>0.10100000000000001</c:v>
                </c:pt>
                <c:pt idx="101">
                  <c:v>0.10199999999999999</c:v>
                </c:pt>
                <c:pt idx="102">
                  <c:v>0.10299999999999999</c:v>
                </c:pt>
                <c:pt idx="103">
                  <c:v>0.104</c:v>
                </c:pt>
                <c:pt idx="104">
                  <c:v>0.105</c:v>
                </c:pt>
                <c:pt idx="105">
                  <c:v>0.106</c:v>
                </c:pt>
                <c:pt idx="106">
                  <c:v>0.107</c:v>
                </c:pt>
                <c:pt idx="107">
                  <c:v>0.108</c:v>
                </c:pt>
                <c:pt idx="108">
                  <c:v>0.109</c:v>
                </c:pt>
                <c:pt idx="109">
                  <c:v>0.11</c:v>
                </c:pt>
                <c:pt idx="110">
                  <c:v>0.111</c:v>
                </c:pt>
                <c:pt idx="111">
                  <c:v>0.112</c:v>
                </c:pt>
                <c:pt idx="112">
                  <c:v>0.113</c:v>
                </c:pt>
                <c:pt idx="113">
                  <c:v>0.114</c:v>
                </c:pt>
                <c:pt idx="114">
                  <c:v>0.115</c:v>
                </c:pt>
                <c:pt idx="115">
                  <c:v>0.11600000000000001</c:v>
                </c:pt>
                <c:pt idx="116">
                  <c:v>0.11700000000000001</c:v>
                </c:pt>
                <c:pt idx="117">
                  <c:v>0.11799999999999999</c:v>
                </c:pt>
                <c:pt idx="118">
                  <c:v>0.11899999999999999</c:v>
                </c:pt>
                <c:pt idx="119">
                  <c:v>0.12</c:v>
                </c:pt>
                <c:pt idx="120">
                  <c:v>0.121</c:v>
                </c:pt>
                <c:pt idx="121">
                  <c:v>0.122</c:v>
                </c:pt>
                <c:pt idx="122">
                  <c:v>0.123</c:v>
                </c:pt>
                <c:pt idx="123">
                  <c:v>0.124</c:v>
                </c:pt>
                <c:pt idx="124">
                  <c:v>0.125</c:v>
                </c:pt>
                <c:pt idx="125">
                  <c:v>0.126</c:v>
                </c:pt>
                <c:pt idx="126">
                  <c:v>0.127</c:v>
                </c:pt>
                <c:pt idx="127">
                  <c:v>0.128</c:v>
                </c:pt>
                <c:pt idx="128">
                  <c:v>0.129</c:v>
                </c:pt>
                <c:pt idx="129">
                  <c:v>0.13</c:v>
                </c:pt>
                <c:pt idx="130">
                  <c:v>0.13100000000000001</c:v>
                </c:pt>
                <c:pt idx="131">
                  <c:v>0.13200000000000001</c:v>
                </c:pt>
                <c:pt idx="132">
                  <c:v>0.13300000000000001</c:v>
                </c:pt>
                <c:pt idx="133">
                  <c:v>0.13400000000000001</c:v>
                </c:pt>
                <c:pt idx="134">
                  <c:v>0.13500000000000001</c:v>
                </c:pt>
                <c:pt idx="135">
                  <c:v>0.13600000000000001</c:v>
                </c:pt>
                <c:pt idx="136">
                  <c:v>0.13700000000000001</c:v>
                </c:pt>
                <c:pt idx="137">
                  <c:v>0.13800000000000001</c:v>
                </c:pt>
                <c:pt idx="138">
                  <c:v>0.13900000000000001</c:v>
                </c:pt>
                <c:pt idx="139">
                  <c:v>0.14000000000000001</c:v>
                </c:pt>
                <c:pt idx="140">
                  <c:v>0.14099999999999999</c:v>
                </c:pt>
                <c:pt idx="141">
                  <c:v>0.14199999999999999</c:v>
                </c:pt>
                <c:pt idx="142">
                  <c:v>0.14299999999999999</c:v>
                </c:pt>
                <c:pt idx="143">
                  <c:v>0.14399999999999999</c:v>
                </c:pt>
                <c:pt idx="144">
                  <c:v>0.14499999999999999</c:v>
                </c:pt>
                <c:pt idx="145">
                  <c:v>0.14599999999999999</c:v>
                </c:pt>
                <c:pt idx="146">
                  <c:v>0.14699999999999999</c:v>
                </c:pt>
                <c:pt idx="147">
                  <c:v>0.14799999999999999</c:v>
                </c:pt>
                <c:pt idx="148">
                  <c:v>0.14899999999999999</c:v>
                </c:pt>
                <c:pt idx="149">
                  <c:v>0.15</c:v>
                </c:pt>
                <c:pt idx="150">
                  <c:v>0.151</c:v>
                </c:pt>
                <c:pt idx="151">
                  <c:v>0.152</c:v>
                </c:pt>
                <c:pt idx="152">
                  <c:v>0.153</c:v>
                </c:pt>
                <c:pt idx="153">
                  <c:v>0.154</c:v>
                </c:pt>
                <c:pt idx="154">
                  <c:v>0.155</c:v>
                </c:pt>
                <c:pt idx="155">
                  <c:v>0.156</c:v>
                </c:pt>
                <c:pt idx="156">
                  <c:v>0.157</c:v>
                </c:pt>
                <c:pt idx="157">
                  <c:v>0.158</c:v>
                </c:pt>
                <c:pt idx="158">
                  <c:v>0.159</c:v>
                </c:pt>
                <c:pt idx="159">
                  <c:v>0.16</c:v>
                </c:pt>
                <c:pt idx="160">
                  <c:v>0.161</c:v>
                </c:pt>
                <c:pt idx="161">
                  <c:v>0.16200000000000001</c:v>
                </c:pt>
                <c:pt idx="162">
                  <c:v>0.16300000000000001</c:v>
                </c:pt>
                <c:pt idx="163">
                  <c:v>0.16400000000000001</c:v>
                </c:pt>
                <c:pt idx="164">
                  <c:v>0.16500000000000001</c:v>
                </c:pt>
                <c:pt idx="165">
                  <c:v>0.16600000000000001</c:v>
                </c:pt>
                <c:pt idx="166">
                  <c:v>0.16700000000000001</c:v>
                </c:pt>
                <c:pt idx="167">
                  <c:v>0.16800000000000001</c:v>
                </c:pt>
                <c:pt idx="168">
                  <c:v>0.16900000000000001</c:v>
                </c:pt>
                <c:pt idx="169">
                  <c:v>0.17</c:v>
                </c:pt>
                <c:pt idx="170">
                  <c:v>0.17100000000000001</c:v>
                </c:pt>
                <c:pt idx="171">
                  <c:v>0.17199999999999999</c:v>
                </c:pt>
                <c:pt idx="172">
                  <c:v>0.17299999999999999</c:v>
                </c:pt>
                <c:pt idx="173">
                  <c:v>0.17399999999999999</c:v>
                </c:pt>
                <c:pt idx="174">
                  <c:v>0.17499999999999999</c:v>
                </c:pt>
                <c:pt idx="175">
                  <c:v>0.17599999999999999</c:v>
                </c:pt>
                <c:pt idx="176">
                  <c:v>0.17699999999999999</c:v>
                </c:pt>
                <c:pt idx="177">
                  <c:v>0.17799999999999999</c:v>
                </c:pt>
                <c:pt idx="178">
                  <c:v>0.17899999999999999</c:v>
                </c:pt>
                <c:pt idx="179">
                  <c:v>0.18</c:v>
                </c:pt>
                <c:pt idx="180">
                  <c:v>0.18099999999999999</c:v>
                </c:pt>
                <c:pt idx="181">
                  <c:v>0.182</c:v>
                </c:pt>
                <c:pt idx="182">
                  <c:v>0.183</c:v>
                </c:pt>
                <c:pt idx="183">
                  <c:v>0.184</c:v>
                </c:pt>
                <c:pt idx="184">
                  <c:v>0.185</c:v>
                </c:pt>
                <c:pt idx="185">
                  <c:v>0.186</c:v>
                </c:pt>
                <c:pt idx="186">
                  <c:v>0.187</c:v>
                </c:pt>
                <c:pt idx="187">
                  <c:v>0.188</c:v>
                </c:pt>
                <c:pt idx="188">
                  <c:v>0.189</c:v>
                </c:pt>
                <c:pt idx="189">
                  <c:v>0.19</c:v>
                </c:pt>
                <c:pt idx="190">
                  <c:v>0.191</c:v>
                </c:pt>
                <c:pt idx="191">
                  <c:v>0.192</c:v>
                </c:pt>
                <c:pt idx="192">
                  <c:v>0.193</c:v>
                </c:pt>
                <c:pt idx="193">
                  <c:v>0.19400000000000001</c:v>
                </c:pt>
                <c:pt idx="194">
                  <c:v>0.19500000000000001</c:v>
                </c:pt>
                <c:pt idx="195">
                  <c:v>0.19600000000000001</c:v>
                </c:pt>
                <c:pt idx="196">
                  <c:v>0.19700000000000001</c:v>
                </c:pt>
                <c:pt idx="197">
                  <c:v>0.19800000000000001</c:v>
                </c:pt>
                <c:pt idx="198">
                  <c:v>0.19900000000000001</c:v>
                </c:pt>
                <c:pt idx="199">
                  <c:v>0.2</c:v>
                </c:pt>
                <c:pt idx="200">
                  <c:v>0.20100000000000001</c:v>
                </c:pt>
                <c:pt idx="201">
                  <c:v>0.20200000000000001</c:v>
                </c:pt>
                <c:pt idx="202">
                  <c:v>0.20300000000000001</c:v>
                </c:pt>
                <c:pt idx="203">
                  <c:v>0.20399999999999999</c:v>
                </c:pt>
                <c:pt idx="204">
                  <c:v>0.20499999999999999</c:v>
                </c:pt>
                <c:pt idx="205">
                  <c:v>0.20599999999999999</c:v>
                </c:pt>
                <c:pt idx="206">
                  <c:v>0.20699999999999999</c:v>
                </c:pt>
                <c:pt idx="207">
                  <c:v>0.20799999999999999</c:v>
                </c:pt>
                <c:pt idx="208">
                  <c:v>0.20899999999999999</c:v>
                </c:pt>
                <c:pt idx="209">
                  <c:v>0.21</c:v>
                </c:pt>
                <c:pt idx="210">
                  <c:v>0.21099999999999999</c:v>
                </c:pt>
                <c:pt idx="211">
                  <c:v>0.21199999999999999</c:v>
                </c:pt>
                <c:pt idx="212">
                  <c:v>0.21299999999999999</c:v>
                </c:pt>
                <c:pt idx="213">
                  <c:v>0.214</c:v>
                </c:pt>
                <c:pt idx="214">
                  <c:v>0.215</c:v>
                </c:pt>
                <c:pt idx="215">
                  <c:v>0.216</c:v>
                </c:pt>
                <c:pt idx="216">
                  <c:v>0.217</c:v>
                </c:pt>
                <c:pt idx="217">
                  <c:v>0.218</c:v>
                </c:pt>
                <c:pt idx="218">
                  <c:v>0.219</c:v>
                </c:pt>
                <c:pt idx="219">
                  <c:v>0.22</c:v>
                </c:pt>
                <c:pt idx="220">
                  <c:v>0.221</c:v>
                </c:pt>
                <c:pt idx="221">
                  <c:v>0.222</c:v>
                </c:pt>
                <c:pt idx="222">
                  <c:v>0.223</c:v>
                </c:pt>
                <c:pt idx="223">
                  <c:v>0.224</c:v>
                </c:pt>
                <c:pt idx="224">
                  <c:v>0.22500000000000001</c:v>
                </c:pt>
                <c:pt idx="225">
                  <c:v>0.22600000000000001</c:v>
                </c:pt>
                <c:pt idx="226">
                  <c:v>0.22700000000000001</c:v>
                </c:pt>
                <c:pt idx="227">
                  <c:v>0.22800000000000001</c:v>
                </c:pt>
                <c:pt idx="228">
                  <c:v>0.22900000000000001</c:v>
                </c:pt>
                <c:pt idx="229">
                  <c:v>0.23</c:v>
                </c:pt>
                <c:pt idx="230">
                  <c:v>0.23100000000000001</c:v>
                </c:pt>
                <c:pt idx="231">
                  <c:v>0.23200000000000001</c:v>
                </c:pt>
                <c:pt idx="232">
                  <c:v>0.23300000000000001</c:v>
                </c:pt>
                <c:pt idx="233">
                  <c:v>0.23400000000000001</c:v>
                </c:pt>
                <c:pt idx="234">
                  <c:v>0.23499999999999999</c:v>
                </c:pt>
                <c:pt idx="235">
                  <c:v>0.23599999999999999</c:v>
                </c:pt>
                <c:pt idx="236">
                  <c:v>0.23699999999999999</c:v>
                </c:pt>
                <c:pt idx="237">
                  <c:v>0.23799999999999999</c:v>
                </c:pt>
                <c:pt idx="238">
                  <c:v>0.23899999999999999</c:v>
                </c:pt>
                <c:pt idx="239">
                  <c:v>0.24</c:v>
                </c:pt>
                <c:pt idx="240">
                  <c:v>0.24099999999999999</c:v>
                </c:pt>
                <c:pt idx="241">
                  <c:v>0.24199999999999999</c:v>
                </c:pt>
                <c:pt idx="242">
                  <c:v>0.24299999999999999</c:v>
                </c:pt>
                <c:pt idx="243">
                  <c:v>0.24399999999999999</c:v>
                </c:pt>
                <c:pt idx="244">
                  <c:v>0.245</c:v>
                </c:pt>
                <c:pt idx="245">
                  <c:v>0.246</c:v>
                </c:pt>
                <c:pt idx="246">
                  <c:v>0.247</c:v>
                </c:pt>
                <c:pt idx="247">
                  <c:v>0.248</c:v>
                </c:pt>
                <c:pt idx="248">
                  <c:v>0.249</c:v>
                </c:pt>
                <c:pt idx="249">
                  <c:v>0.25</c:v>
                </c:pt>
                <c:pt idx="250">
                  <c:v>0.251</c:v>
                </c:pt>
                <c:pt idx="251">
                  <c:v>0.252</c:v>
                </c:pt>
                <c:pt idx="252">
                  <c:v>0.253</c:v>
                </c:pt>
                <c:pt idx="253">
                  <c:v>0.254</c:v>
                </c:pt>
                <c:pt idx="254">
                  <c:v>0.255</c:v>
                </c:pt>
                <c:pt idx="255">
                  <c:v>0.25600000000000001</c:v>
                </c:pt>
                <c:pt idx="256">
                  <c:v>0.25700000000000001</c:v>
                </c:pt>
                <c:pt idx="257">
                  <c:v>0.25800000000000001</c:v>
                </c:pt>
                <c:pt idx="258">
                  <c:v>0.25900000000000001</c:v>
                </c:pt>
                <c:pt idx="259">
                  <c:v>0.26</c:v>
                </c:pt>
                <c:pt idx="260">
                  <c:v>0.26100000000000001</c:v>
                </c:pt>
                <c:pt idx="261">
                  <c:v>0.26200000000000001</c:v>
                </c:pt>
                <c:pt idx="262">
                  <c:v>0.26300000000000001</c:v>
                </c:pt>
                <c:pt idx="263">
                  <c:v>0.26400000000000001</c:v>
                </c:pt>
                <c:pt idx="264">
                  <c:v>0.26500000000000001</c:v>
                </c:pt>
                <c:pt idx="265">
                  <c:v>0.26600000000000001</c:v>
                </c:pt>
                <c:pt idx="266">
                  <c:v>0.26700000000000002</c:v>
                </c:pt>
                <c:pt idx="267">
                  <c:v>0.26800000000000002</c:v>
                </c:pt>
                <c:pt idx="268">
                  <c:v>0.26900000000000002</c:v>
                </c:pt>
                <c:pt idx="269">
                  <c:v>0.27</c:v>
                </c:pt>
                <c:pt idx="270">
                  <c:v>0.27100000000000002</c:v>
                </c:pt>
                <c:pt idx="271">
                  <c:v>0.27200000000000002</c:v>
                </c:pt>
                <c:pt idx="272">
                  <c:v>0.27300000000000002</c:v>
                </c:pt>
                <c:pt idx="273">
                  <c:v>0.27400000000000002</c:v>
                </c:pt>
                <c:pt idx="274">
                  <c:v>0.27500000000000002</c:v>
                </c:pt>
                <c:pt idx="275">
                  <c:v>0.27600000000000002</c:v>
                </c:pt>
                <c:pt idx="276">
                  <c:v>0.27700000000000002</c:v>
                </c:pt>
                <c:pt idx="277">
                  <c:v>0.27800000000000002</c:v>
                </c:pt>
                <c:pt idx="278">
                  <c:v>0.27900000000000003</c:v>
                </c:pt>
                <c:pt idx="279">
                  <c:v>0.28000000000000003</c:v>
                </c:pt>
                <c:pt idx="280">
                  <c:v>0.28100000000000003</c:v>
                </c:pt>
                <c:pt idx="281">
                  <c:v>0.28199999999999997</c:v>
                </c:pt>
                <c:pt idx="282">
                  <c:v>0.28299999999999997</c:v>
                </c:pt>
                <c:pt idx="283">
                  <c:v>0.28399999999999997</c:v>
                </c:pt>
                <c:pt idx="284">
                  <c:v>0.28499999999999998</c:v>
                </c:pt>
                <c:pt idx="285">
                  <c:v>0.28599999999999998</c:v>
                </c:pt>
                <c:pt idx="286">
                  <c:v>0.28699999999999998</c:v>
                </c:pt>
                <c:pt idx="287">
                  <c:v>0.28799999999999998</c:v>
                </c:pt>
                <c:pt idx="288">
                  <c:v>0.28899999999999998</c:v>
                </c:pt>
                <c:pt idx="289">
                  <c:v>0.28999999999999998</c:v>
                </c:pt>
                <c:pt idx="290">
                  <c:v>0.29099999999999998</c:v>
                </c:pt>
                <c:pt idx="291">
                  <c:v>0.29199999999999998</c:v>
                </c:pt>
                <c:pt idx="292">
                  <c:v>0.29299999999999998</c:v>
                </c:pt>
                <c:pt idx="293">
                  <c:v>0.29399999999999998</c:v>
                </c:pt>
                <c:pt idx="294">
                  <c:v>0.29499999999999998</c:v>
                </c:pt>
                <c:pt idx="295">
                  <c:v>0.29599999999999999</c:v>
                </c:pt>
                <c:pt idx="296">
                  <c:v>0.29699999999999999</c:v>
                </c:pt>
                <c:pt idx="297">
                  <c:v>0.29799999999999999</c:v>
                </c:pt>
                <c:pt idx="298">
                  <c:v>0.29899999999999999</c:v>
                </c:pt>
                <c:pt idx="299">
                  <c:v>0.3</c:v>
                </c:pt>
                <c:pt idx="300">
                  <c:v>0.30099999999999999</c:v>
                </c:pt>
                <c:pt idx="301">
                  <c:v>0.30199999999999999</c:v>
                </c:pt>
                <c:pt idx="302">
                  <c:v>0.30299999999999999</c:v>
                </c:pt>
                <c:pt idx="303">
                  <c:v>0.30399999999999999</c:v>
                </c:pt>
                <c:pt idx="304">
                  <c:v>0.30499999999999999</c:v>
                </c:pt>
                <c:pt idx="305">
                  <c:v>0.30599999999999999</c:v>
                </c:pt>
                <c:pt idx="306">
                  <c:v>0.307</c:v>
                </c:pt>
                <c:pt idx="307">
                  <c:v>0.308</c:v>
                </c:pt>
                <c:pt idx="308">
                  <c:v>0.309</c:v>
                </c:pt>
                <c:pt idx="309">
                  <c:v>0.31</c:v>
                </c:pt>
                <c:pt idx="310">
                  <c:v>0.311</c:v>
                </c:pt>
                <c:pt idx="311">
                  <c:v>0.312</c:v>
                </c:pt>
                <c:pt idx="312">
                  <c:v>0.313</c:v>
                </c:pt>
                <c:pt idx="313">
                  <c:v>0.314</c:v>
                </c:pt>
                <c:pt idx="314">
                  <c:v>0.315</c:v>
                </c:pt>
                <c:pt idx="315">
                  <c:v>0.316</c:v>
                </c:pt>
                <c:pt idx="316">
                  <c:v>0.317</c:v>
                </c:pt>
                <c:pt idx="317">
                  <c:v>0.318</c:v>
                </c:pt>
                <c:pt idx="318">
                  <c:v>0.31900000000000001</c:v>
                </c:pt>
                <c:pt idx="319">
                  <c:v>0.32</c:v>
                </c:pt>
                <c:pt idx="320">
                  <c:v>0.32100000000000001</c:v>
                </c:pt>
                <c:pt idx="321">
                  <c:v>0.32200000000000001</c:v>
                </c:pt>
                <c:pt idx="322">
                  <c:v>0.32300000000000001</c:v>
                </c:pt>
                <c:pt idx="323">
                  <c:v>0.32400000000000001</c:v>
                </c:pt>
                <c:pt idx="324">
                  <c:v>0.32500000000000001</c:v>
                </c:pt>
                <c:pt idx="325">
                  <c:v>0.32600000000000001</c:v>
                </c:pt>
                <c:pt idx="326">
                  <c:v>0.32700000000000001</c:v>
                </c:pt>
                <c:pt idx="327">
                  <c:v>0.32800000000000001</c:v>
                </c:pt>
                <c:pt idx="328">
                  <c:v>0.32900000000000001</c:v>
                </c:pt>
                <c:pt idx="329">
                  <c:v>0.33</c:v>
                </c:pt>
                <c:pt idx="330">
                  <c:v>0.33100000000000002</c:v>
                </c:pt>
                <c:pt idx="331">
                  <c:v>0.33200000000000002</c:v>
                </c:pt>
                <c:pt idx="332">
                  <c:v>0.33300000000000002</c:v>
                </c:pt>
                <c:pt idx="333">
                  <c:v>0.33400000000000002</c:v>
                </c:pt>
                <c:pt idx="334">
                  <c:v>0.33500000000000002</c:v>
                </c:pt>
                <c:pt idx="335">
                  <c:v>0.33600000000000002</c:v>
                </c:pt>
                <c:pt idx="336">
                  <c:v>0.33700000000000002</c:v>
                </c:pt>
                <c:pt idx="337">
                  <c:v>0.33800000000000002</c:v>
                </c:pt>
                <c:pt idx="338">
                  <c:v>0.33900000000000002</c:v>
                </c:pt>
                <c:pt idx="339">
                  <c:v>0.34</c:v>
                </c:pt>
                <c:pt idx="340">
                  <c:v>0.34100000000000003</c:v>
                </c:pt>
                <c:pt idx="341">
                  <c:v>0.34200000000000003</c:v>
                </c:pt>
                <c:pt idx="342">
                  <c:v>0.34300000000000003</c:v>
                </c:pt>
                <c:pt idx="343">
                  <c:v>0.34399999999999997</c:v>
                </c:pt>
                <c:pt idx="344">
                  <c:v>0.34499999999999997</c:v>
                </c:pt>
                <c:pt idx="345">
                  <c:v>0.34599999999999997</c:v>
                </c:pt>
                <c:pt idx="346">
                  <c:v>0.34699999999999998</c:v>
                </c:pt>
                <c:pt idx="347">
                  <c:v>0.34799999999999998</c:v>
                </c:pt>
                <c:pt idx="348">
                  <c:v>0.34899999999999998</c:v>
                </c:pt>
                <c:pt idx="349">
                  <c:v>0.35</c:v>
                </c:pt>
                <c:pt idx="350">
                  <c:v>0.35099999999999998</c:v>
                </c:pt>
                <c:pt idx="351">
                  <c:v>0.35199999999999998</c:v>
                </c:pt>
                <c:pt idx="352">
                  <c:v>0.35299999999999998</c:v>
                </c:pt>
                <c:pt idx="353">
                  <c:v>0.35399999999999998</c:v>
                </c:pt>
                <c:pt idx="354">
                  <c:v>0.35499999999999998</c:v>
                </c:pt>
                <c:pt idx="355">
                  <c:v>0.35599999999999998</c:v>
                </c:pt>
                <c:pt idx="356">
                  <c:v>0.35699999999999998</c:v>
                </c:pt>
                <c:pt idx="357">
                  <c:v>0.35799999999999998</c:v>
                </c:pt>
                <c:pt idx="358">
                  <c:v>0.35899999999999999</c:v>
                </c:pt>
                <c:pt idx="359">
                  <c:v>0.36</c:v>
                </c:pt>
                <c:pt idx="360">
                  <c:v>0.36099999999999999</c:v>
                </c:pt>
                <c:pt idx="361">
                  <c:v>0.36199999999999999</c:v>
                </c:pt>
                <c:pt idx="362">
                  <c:v>0.36299999999999999</c:v>
                </c:pt>
                <c:pt idx="363">
                  <c:v>0.36399999999999999</c:v>
                </c:pt>
                <c:pt idx="364">
                  <c:v>0.36499999999999999</c:v>
                </c:pt>
                <c:pt idx="365">
                  <c:v>0.36599999999999999</c:v>
                </c:pt>
                <c:pt idx="366">
                  <c:v>0.36699999999999999</c:v>
                </c:pt>
                <c:pt idx="367">
                  <c:v>0.36799999999999999</c:v>
                </c:pt>
                <c:pt idx="368">
                  <c:v>0.36899999999999999</c:v>
                </c:pt>
                <c:pt idx="369">
                  <c:v>0.37</c:v>
                </c:pt>
                <c:pt idx="370">
                  <c:v>0.371</c:v>
                </c:pt>
                <c:pt idx="371">
                  <c:v>0.372</c:v>
                </c:pt>
                <c:pt idx="372">
                  <c:v>0.373</c:v>
                </c:pt>
                <c:pt idx="373">
                  <c:v>0.374</c:v>
                </c:pt>
                <c:pt idx="374">
                  <c:v>0.375</c:v>
                </c:pt>
                <c:pt idx="375">
                  <c:v>0.376</c:v>
                </c:pt>
                <c:pt idx="376">
                  <c:v>0.377</c:v>
                </c:pt>
                <c:pt idx="377">
                  <c:v>0.378</c:v>
                </c:pt>
                <c:pt idx="378">
                  <c:v>0.379</c:v>
                </c:pt>
                <c:pt idx="379">
                  <c:v>0.38</c:v>
                </c:pt>
                <c:pt idx="380">
                  <c:v>0.38100000000000001</c:v>
                </c:pt>
                <c:pt idx="381">
                  <c:v>0.38200000000000001</c:v>
                </c:pt>
                <c:pt idx="382">
                  <c:v>0.38300000000000001</c:v>
                </c:pt>
                <c:pt idx="383">
                  <c:v>0.38400000000000001</c:v>
                </c:pt>
                <c:pt idx="384">
                  <c:v>0.38500000000000001</c:v>
                </c:pt>
                <c:pt idx="385">
                  <c:v>0.38600000000000001</c:v>
                </c:pt>
                <c:pt idx="386">
                  <c:v>0.38700000000000001</c:v>
                </c:pt>
                <c:pt idx="387">
                  <c:v>0.38800000000000001</c:v>
                </c:pt>
                <c:pt idx="388">
                  <c:v>0.38900000000000001</c:v>
                </c:pt>
                <c:pt idx="389">
                  <c:v>0.39</c:v>
                </c:pt>
                <c:pt idx="390">
                  <c:v>0.39100000000000001</c:v>
                </c:pt>
                <c:pt idx="391">
                  <c:v>0.39200000000000002</c:v>
                </c:pt>
                <c:pt idx="392">
                  <c:v>0.39300000000000002</c:v>
                </c:pt>
                <c:pt idx="393">
                  <c:v>0.39400000000000002</c:v>
                </c:pt>
                <c:pt idx="394">
                  <c:v>0.39500000000000002</c:v>
                </c:pt>
                <c:pt idx="395">
                  <c:v>0.39600000000000002</c:v>
                </c:pt>
                <c:pt idx="396">
                  <c:v>0.39700000000000002</c:v>
                </c:pt>
                <c:pt idx="397">
                  <c:v>0.39800000000000002</c:v>
                </c:pt>
                <c:pt idx="398">
                  <c:v>0.39900000000000002</c:v>
                </c:pt>
                <c:pt idx="399">
                  <c:v>0.4</c:v>
                </c:pt>
                <c:pt idx="400">
                  <c:v>0.40100000000000002</c:v>
                </c:pt>
                <c:pt idx="401">
                  <c:v>0.40200000000000002</c:v>
                </c:pt>
                <c:pt idx="402">
                  <c:v>0.40300000000000002</c:v>
                </c:pt>
                <c:pt idx="403">
                  <c:v>0.40400000000000003</c:v>
                </c:pt>
                <c:pt idx="404">
                  <c:v>0.40500000000000003</c:v>
                </c:pt>
                <c:pt idx="405">
                  <c:v>0.40600000000000003</c:v>
                </c:pt>
                <c:pt idx="406">
                  <c:v>0.40699999999999997</c:v>
                </c:pt>
                <c:pt idx="407">
                  <c:v>0.40799999999999997</c:v>
                </c:pt>
                <c:pt idx="408">
                  <c:v>0.40899999999999997</c:v>
                </c:pt>
                <c:pt idx="409">
                  <c:v>0.41</c:v>
                </c:pt>
                <c:pt idx="410">
                  <c:v>0.41099999999999998</c:v>
                </c:pt>
                <c:pt idx="411">
                  <c:v>0.41199999999999998</c:v>
                </c:pt>
                <c:pt idx="412">
                  <c:v>0.41299999999999998</c:v>
                </c:pt>
                <c:pt idx="413">
                  <c:v>0.41399999999999998</c:v>
                </c:pt>
                <c:pt idx="414">
                  <c:v>0.41499999999999998</c:v>
                </c:pt>
                <c:pt idx="415">
                  <c:v>0.41599999999999998</c:v>
                </c:pt>
                <c:pt idx="416">
                  <c:v>0.41699999999999998</c:v>
                </c:pt>
                <c:pt idx="417">
                  <c:v>0.41799999999999998</c:v>
                </c:pt>
                <c:pt idx="418">
                  <c:v>0.41899999999999998</c:v>
                </c:pt>
                <c:pt idx="419">
                  <c:v>0.42</c:v>
                </c:pt>
                <c:pt idx="420">
                  <c:v>0.42099999999999999</c:v>
                </c:pt>
                <c:pt idx="421">
                  <c:v>0.42199999999999999</c:v>
                </c:pt>
                <c:pt idx="422">
                  <c:v>0.42299999999999999</c:v>
                </c:pt>
                <c:pt idx="423">
                  <c:v>0.42399999999999999</c:v>
                </c:pt>
                <c:pt idx="424">
                  <c:v>0.42499999999999999</c:v>
                </c:pt>
                <c:pt idx="425">
                  <c:v>0.42599999999999999</c:v>
                </c:pt>
                <c:pt idx="426">
                  <c:v>0.42699999999999999</c:v>
                </c:pt>
                <c:pt idx="427">
                  <c:v>0.42799999999999999</c:v>
                </c:pt>
                <c:pt idx="428">
                  <c:v>0.42899999999999999</c:v>
                </c:pt>
                <c:pt idx="429">
                  <c:v>0.43</c:v>
                </c:pt>
                <c:pt idx="430">
                  <c:v>0.43099999999999999</c:v>
                </c:pt>
                <c:pt idx="431">
                  <c:v>0.432</c:v>
                </c:pt>
                <c:pt idx="432">
                  <c:v>0.433</c:v>
                </c:pt>
                <c:pt idx="433">
                  <c:v>0.434</c:v>
                </c:pt>
                <c:pt idx="434">
                  <c:v>0.435</c:v>
                </c:pt>
                <c:pt idx="435">
                  <c:v>0.436</c:v>
                </c:pt>
                <c:pt idx="436">
                  <c:v>0.437</c:v>
                </c:pt>
                <c:pt idx="437">
                  <c:v>0.438</c:v>
                </c:pt>
                <c:pt idx="438">
                  <c:v>0.439</c:v>
                </c:pt>
                <c:pt idx="439">
                  <c:v>0.44</c:v>
                </c:pt>
                <c:pt idx="440">
                  <c:v>0.441</c:v>
                </c:pt>
                <c:pt idx="441">
                  <c:v>0.442</c:v>
                </c:pt>
                <c:pt idx="442">
                  <c:v>0.443</c:v>
                </c:pt>
                <c:pt idx="443">
                  <c:v>0.44400000000000001</c:v>
                </c:pt>
                <c:pt idx="444">
                  <c:v>0.44500000000000001</c:v>
                </c:pt>
                <c:pt idx="445">
                  <c:v>0.44600000000000001</c:v>
                </c:pt>
                <c:pt idx="446">
                  <c:v>0.44700000000000001</c:v>
                </c:pt>
                <c:pt idx="447">
                  <c:v>0.44800000000000001</c:v>
                </c:pt>
                <c:pt idx="448">
                  <c:v>0.44900000000000001</c:v>
                </c:pt>
                <c:pt idx="449">
                  <c:v>0.45</c:v>
                </c:pt>
                <c:pt idx="450">
                  <c:v>0.45100000000000001</c:v>
                </c:pt>
                <c:pt idx="451">
                  <c:v>0.45200000000000001</c:v>
                </c:pt>
                <c:pt idx="452">
                  <c:v>0.45300000000000001</c:v>
                </c:pt>
                <c:pt idx="453">
                  <c:v>0.45400000000000001</c:v>
                </c:pt>
                <c:pt idx="454">
                  <c:v>0.45500000000000002</c:v>
                </c:pt>
                <c:pt idx="455">
                  <c:v>0.45600000000000002</c:v>
                </c:pt>
                <c:pt idx="456">
                  <c:v>0.45700000000000002</c:v>
                </c:pt>
                <c:pt idx="457">
                  <c:v>0.45800000000000002</c:v>
                </c:pt>
                <c:pt idx="458">
                  <c:v>0.45900000000000002</c:v>
                </c:pt>
                <c:pt idx="459">
                  <c:v>0.46</c:v>
                </c:pt>
                <c:pt idx="460">
                  <c:v>0.46100000000000002</c:v>
                </c:pt>
                <c:pt idx="461">
                  <c:v>0.46200000000000002</c:v>
                </c:pt>
                <c:pt idx="462">
                  <c:v>0.46300000000000002</c:v>
                </c:pt>
                <c:pt idx="463">
                  <c:v>0.46400000000000002</c:v>
                </c:pt>
                <c:pt idx="464">
                  <c:v>0.46500000000000002</c:v>
                </c:pt>
                <c:pt idx="465">
                  <c:v>0.46600000000000003</c:v>
                </c:pt>
                <c:pt idx="466">
                  <c:v>0.46700000000000003</c:v>
                </c:pt>
                <c:pt idx="467">
                  <c:v>0.46800000000000003</c:v>
                </c:pt>
                <c:pt idx="468">
                  <c:v>0.46899999999999997</c:v>
                </c:pt>
                <c:pt idx="469">
                  <c:v>0.47</c:v>
                </c:pt>
                <c:pt idx="470">
                  <c:v>0.47099999999999997</c:v>
                </c:pt>
                <c:pt idx="471">
                  <c:v>0.47199999999999998</c:v>
                </c:pt>
                <c:pt idx="472">
                  <c:v>0.47299999999999998</c:v>
                </c:pt>
                <c:pt idx="473">
                  <c:v>0.47399999999999998</c:v>
                </c:pt>
                <c:pt idx="474">
                  <c:v>0.47499999999999998</c:v>
                </c:pt>
                <c:pt idx="475">
                  <c:v>0.47599999999999998</c:v>
                </c:pt>
                <c:pt idx="476">
                  <c:v>0.47699999999999998</c:v>
                </c:pt>
                <c:pt idx="477">
                  <c:v>0.47799999999999998</c:v>
                </c:pt>
                <c:pt idx="478">
                  <c:v>0.47899999999999998</c:v>
                </c:pt>
                <c:pt idx="479">
                  <c:v>0.48</c:v>
                </c:pt>
                <c:pt idx="480">
                  <c:v>0.48099999999999998</c:v>
                </c:pt>
                <c:pt idx="481">
                  <c:v>0.48199999999999998</c:v>
                </c:pt>
                <c:pt idx="482">
                  <c:v>0.48299999999999998</c:v>
                </c:pt>
                <c:pt idx="483">
                  <c:v>0.48399999999999999</c:v>
                </c:pt>
                <c:pt idx="484">
                  <c:v>0.48499999999999999</c:v>
                </c:pt>
                <c:pt idx="485">
                  <c:v>0.48599999999999999</c:v>
                </c:pt>
                <c:pt idx="486">
                  <c:v>0.48699999999999999</c:v>
                </c:pt>
                <c:pt idx="487">
                  <c:v>0.48799999999999999</c:v>
                </c:pt>
                <c:pt idx="488">
                  <c:v>0.48899999999999999</c:v>
                </c:pt>
                <c:pt idx="489">
                  <c:v>0.49</c:v>
                </c:pt>
                <c:pt idx="490">
                  <c:v>0.49099999999999999</c:v>
                </c:pt>
                <c:pt idx="491">
                  <c:v>0.49199999999999999</c:v>
                </c:pt>
                <c:pt idx="492">
                  <c:v>0.49299999999999999</c:v>
                </c:pt>
                <c:pt idx="493">
                  <c:v>0.49399999999999999</c:v>
                </c:pt>
                <c:pt idx="494">
                  <c:v>0.495</c:v>
                </c:pt>
                <c:pt idx="495">
                  <c:v>0.496</c:v>
                </c:pt>
                <c:pt idx="496">
                  <c:v>0.497</c:v>
                </c:pt>
                <c:pt idx="497">
                  <c:v>0.498</c:v>
                </c:pt>
                <c:pt idx="498">
                  <c:v>0.499</c:v>
                </c:pt>
                <c:pt idx="499">
                  <c:v>0.5</c:v>
                </c:pt>
                <c:pt idx="500">
                  <c:v>0.501</c:v>
                </c:pt>
                <c:pt idx="501">
                  <c:v>0.502</c:v>
                </c:pt>
                <c:pt idx="502">
                  <c:v>0.503</c:v>
                </c:pt>
                <c:pt idx="503">
                  <c:v>0.504</c:v>
                </c:pt>
                <c:pt idx="504">
                  <c:v>0.505</c:v>
                </c:pt>
                <c:pt idx="505">
                  <c:v>0.50600000000000001</c:v>
                </c:pt>
                <c:pt idx="506">
                  <c:v>0.50700000000000001</c:v>
                </c:pt>
                <c:pt idx="507">
                  <c:v>0.50800000000000001</c:v>
                </c:pt>
                <c:pt idx="508">
                  <c:v>0.50900000000000001</c:v>
                </c:pt>
                <c:pt idx="509">
                  <c:v>0.51</c:v>
                </c:pt>
                <c:pt idx="510">
                  <c:v>0.51100000000000001</c:v>
                </c:pt>
                <c:pt idx="511">
                  <c:v>0.51200000000000001</c:v>
                </c:pt>
                <c:pt idx="512">
                  <c:v>0.51300000000000001</c:v>
                </c:pt>
                <c:pt idx="513">
                  <c:v>0.51400000000000001</c:v>
                </c:pt>
                <c:pt idx="514">
                  <c:v>0.51500000000000001</c:v>
                </c:pt>
                <c:pt idx="515">
                  <c:v>0.51600000000000001</c:v>
                </c:pt>
                <c:pt idx="516">
                  <c:v>0.51700000000000002</c:v>
                </c:pt>
                <c:pt idx="517">
                  <c:v>0.51800000000000002</c:v>
                </c:pt>
                <c:pt idx="518">
                  <c:v>0.51900000000000002</c:v>
                </c:pt>
                <c:pt idx="519">
                  <c:v>0.52</c:v>
                </c:pt>
                <c:pt idx="520">
                  <c:v>0.52100000000000002</c:v>
                </c:pt>
                <c:pt idx="521">
                  <c:v>0.52200000000000002</c:v>
                </c:pt>
                <c:pt idx="522">
                  <c:v>0.52300000000000002</c:v>
                </c:pt>
                <c:pt idx="523">
                  <c:v>0.52400000000000002</c:v>
                </c:pt>
                <c:pt idx="524">
                  <c:v>0.52500000000000002</c:v>
                </c:pt>
                <c:pt idx="525">
                  <c:v>0.52600000000000002</c:v>
                </c:pt>
                <c:pt idx="526">
                  <c:v>0.52700000000000002</c:v>
                </c:pt>
                <c:pt idx="527">
                  <c:v>0.52800000000000002</c:v>
                </c:pt>
                <c:pt idx="528">
                  <c:v>0.52900000000000003</c:v>
                </c:pt>
                <c:pt idx="529">
                  <c:v>0.53</c:v>
                </c:pt>
                <c:pt idx="530">
                  <c:v>0.53100000000000003</c:v>
                </c:pt>
                <c:pt idx="531">
                  <c:v>0.53200000000000003</c:v>
                </c:pt>
                <c:pt idx="532">
                  <c:v>0.53300000000000003</c:v>
                </c:pt>
                <c:pt idx="533">
                  <c:v>0.53400000000000003</c:v>
                </c:pt>
                <c:pt idx="534">
                  <c:v>0.53500000000000003</c:v>
                </c:pt>
                <c:pt idx="535">
                  <c:v>0.53600000000000003</c:v>
                </c:pt>
                <c:pt idx="536">
                  <c:v>0.53700000000000003</c:v>
                </c:pt>
                <c:pt idx="537">
                  <c:v>0.53800000000000003</c:v>
                </c:pt>
                <c:pt idx="538">
                  <c:v>0.53900000000000003</c:v>
                </c:pt>
                <c:pt idx="539">
                  <c:v>0.54</c:v>
                </c:pt>
                <c:pt idx="540">
                  <c:v>0.54100000000000004</c:v>
                </c:pt>
                <c:pt idx="541">
                  <c:v>0.54200000000000004</c:v>
                </c:pt>
                <c:pt idx="542">
                  <c:v>0.54300000000000004</c:v>
                </c:pt>
                <c:pt idx="543">
                  <c:v>0.54400000000000004</c:v>
                </c:pt>
                <c:pt idx="544">
                  <c:v>0.54500000000000004</c:v>
                </c:pt>
                <c:pt idx="545">
                  <c:v>0.54600000000000004</c:v>
                </c:pt>
                <c:pt idx="546">
                  <c:v>0.54700000000000004</c:v>
                </c:pt>
                <c:pt idx="547">
                  <c:v>0.54800000000000004</c:v>
                </c:pt>
                <c:pt idx="548">
                  <c:v>0.54900000000000004</c:v>
                </c:pt>
                <c:pt idx="549">
                  <c:v>0.55000000000000004</c:v>
                </c:pt>
                <c:pt idx="550">
                  <c:v>0.55100000000000005</c:v>
                </c:pt>
                <c:pt idx="551">
                  <c:v>0.55200000000000005</c:v>
                </c:pt>
                <c:pt idx="552">
                  <c:v>0.55300000000000005</c:v>
                </c:pt>
                <c:pt idx="553">
                  <c:v>0.55400000000000005</c:v>
                </c:pt>
                <c:pt idx="554">
                  <c:v>0.55500000000000005</c:v>
                </c:pt>
                <c:pt idx="555">
                  <c:v>0.55600000000000005</c:v>
                </c:pt>
                <c:pt idx="556">
                  <c:v>0.55700000000000005</c:v>
                </c:pt>
                <c:pt idx="557">
                  <c:v>0.55800000000000005</c:v>
                </c:pt>
                <c:pt idx="558">
                  <c:v>0.55900000000000005</c:v>
                </c:pt>
                <c:pt idx="559">
                  <c:v>0.56000000000000005</c:v>
                </c:pt>
                <c:pt idx="560">
                  <c:v>0.56100000000000005</c:v>
                </c:pt>
                <c:pt idx="561">
                  <c:v>0.56200000000000006</c:v>
                </c:pt>
                <c:pt idx="562">
                  <c:v>0.56299999999999994</c:v>
                </c:pt>
                <c:pt idx="563">
                  <c:v>0.56399999999999995</c:v>
                </c:pt>
                <c:pt idx="564">
                  <c:v>0.56499999999999995</c:v>
                </c:pt>
                <c:pt idx="565">
                  <c:v>0.56599999999999995</c:v>
                </c:pt>
                <c:pt idx="566">
                  <c:v>0.56699999999999995</c:v>
                </c:pt>
                <c:pt idx="567">
                  <c:v>0.56799999999999995</c:v>
                </c:pt>
                <c:pt idx="568">
                  <c:v>0.56899999999999995</c:v>
                </c:pt>
                <c:pt idx="569">
                  <c:v>0.56999999999999995</c:v>
                </c:pt>
                <c:pt idx="570">
                  <c:v>0.57099999999999995</c:v>
                </c:pt>
                <c:pt idx="571">
                  <c:v>0.57199999999999995</c:v>
                </c:pt>
                <c:pt idx="572">
                  <c:v>0.57299999999999995</c:v>
                </c:pt>
                <c:pt idx="573">
                  <c:v>0.57399999999999995</c:v>
                </c:pt>
                <c:pt idx="574">
                  <c:v>0.57499999999999996</c:v>
                </c:pt>
                <c:pt idx="575">
                  <c:v>0.57599999999999996</c:v>
                </c:pt>
                <c:pt idx="576">
                  <c:v>0.57699999999999996</c:v>
                </c:pt>
                <c:pt idx="577">
                  <c:v>0.57799999999999996</c:v>
                </c:pt>
                <c:pt idx="578">
                  <c:v>0.57899999999999996</c:v>
                </c:pt>
                <c:pt idx="579">
                  <c:v>0.57999999999999996</c:v>
                </c:pt>
                <c:pt idx="580">
                  <c:v>0.58099999999999996</c:v>
                </c:pt>
                <c:pt idx="581">
                  <c:v>0.58199999999999996</c:v>
                </c:pt>
                <c:pt idx="582">
                  <c:v>0.58299999999999996</c:v>
                </c:pt>
                <c:pt idx="583">
                  <c:v>0.58399999999999996</c:v>
                </c:pt>
                <c:pt idx="584">
                  <c:v>0.58499999999999996</c:v>
                </c:pt>
                <c:pt idx="585">
                  <c:v>0.58599999999999997</c:v>
                </c:pt>
                <c:pt idx="586">
                  <c:v>0.58699999999999997</c:v>
                </c:pt>
                <c:pt idx="587">
                  <c:v>0.58799999999999997</c:v>
                </c:pt>
                <c:pt idx="588">
                  <c:v>0.58899999999999997</c:v>
                </c:pt>
                <c:pt idx="589">
                  <c:v>0.59</c:v>
                </c:pt>
                <c:pt idx="590">
                  <c:v>0.59099999999999997</c:v>
                </c:pt>
                <c:pt idx="591">
                  <c:v>0.59199999999999997</c:v>
                </c:pt>
                <c:pt idx="592">
                  <c:v>0.59299999999999997</c:v>
                </c:pt>
                <c:pt idx="593">
                  <c:v>0.59399999999999997</c:v>
                </c:pt>
                <c:pt idx="594">
                  <c:v>0.59499999999999997</c:v>
                </c:pt>
                <c:pt idx="595">
                  <c:v>0.59599999999999997</c:v>
                </c:pt>
                <c:pt idx="596">
                  <c:v>0.59699999999999998</c:v>
                </c:pt>
                <c:pt idx="597">
                  <c:v>0.59799999999999998</c:v>
                </c:pt>
                <c:pt idx="598">
                  <c:v>0.59899999999999998</c:v>
                </c:pt>
                <c:pt idx="599">
                  <c:v>0.6</c:v>
                </c:pt>
                <c:pt idx="600">
                  <c:v>0.60099999999999998</c:v>
                </c:pt>
                <c:pt idx="601">
                  <c:v>0.60199999999999998</c:v>
                </c:pt>
                <c:pt idx="602">
                  <c:v>0.60299999999999998</c:v>
                </c:pt>
                <c:pt idx="603">
                  <c:v>0.60399999999999998</c:v>
                </c:pt>
                <c:pt idx="604">
                  <c:v>0.60499999999999998</c:v>
                </c:pt>
                <c:pt idx="605">
                  <c:v>0.60599999999999998</c:v>
                </c:pt>
                <c:pt idx="606">
                  <c:v>0.60699999999999998</c:v>
                </c:pt>
                <c:pt idx="607">
                  <c:v>0.60799999999999998</c:v>
                </c:pt>
                <c:pt idx="608">
                  <c:v>0.60899999999999999</c:v>
                </c:pt>
                <c:pt idx="609">
                  <c:v>0.61</c:v>
                </c:pt>
                <c:pt idx="610">
                  <c:v>0.61099999999999999</c:v>
                </c:pt>
                <c:pt idx="611">
                  <c:v>0.61199999999999999</c:v>
                </c:pt>
                <c:pt idx="612">
                  <c:v>0.61299999999999999</c:v>
                </c:pt>
                <c:pt idx="613">
                  <c:v>0.61399999999999999</c:v>
                </c:pt>
                <c:pt idx="614">
                  <c:v>0.61499999999999999</c:v>
                </c:pt>
                <c:pt idx="615">
                  <c:v>0.61599999999999999</c:v>
                </c:pt>
                <c:pt idx="616">
                  <c:v>0.61699999999999999</c:v>
                </c:pt>
                <c:pt idx="617">
                  <c:v>0.61799999999999999</c:v>
                </c:pt>
                <c:pt idx="618">
                  <c:v>0.61899999999999999</c:v>
                </c:pt>
                <c:pt idx="619">
                  <c:v>0.62</c:v>
                </c:pt>
                <c:pt idx="620">
                  <c:v>0.621</c:v>
                </c:pt>
                <c:pt idx="621">
                  <c:v>0.622</c:v>
                </c:pt>
                <c:pt idx="622">
                  <c:v>0.623</c:v>
                </c:pt>
                <c:pt idx="623">
                  <c:v>0.624</c:v>
                </c:pt>
                <c:pt idx="624">
                  <c:v>0.625</c:v>
                </c:pt>
                <c:pt idx="625">
                  <c:v>0.626</c:v>
                </c:pt>
                <c:pt idx="626">
                  <c:v>0.627</c:v>
                </c:pt>
                <c:pt idx="627">
                  <c:v>0.628</c:v>
                </c:pt>
                <c:pt idx="628">
                  <c:v>0.629</c:v>
                </c:pt>
                <c:pt idx="629">
                  <c:v>0.63</c:v>
                </c:pt>
                <c:pt idx="630">
                  <c:v>0.63100000000000001</c:v>
                </c:pt>
                <c:pt idx="631">
                  <c:v>0.63200000000000001</c:v>
                </c:pt>
                <c:pt idx="632">
                  <c:v>0.63300000000000001</c:v>
                </c:pt>
                <c:pt idx="633">
                  <c:v>0.63400000000000001</c:v>
                </c:pt>
                <c:pt idx="634">
                  <c:v>0.63500000000000001</c:v>
                </c:pt>
                <c:pt idx="635">
                  <c:v>0.63600000000000001</c:v>
                </c:pt>
                <c:pt idx="636">
                  <c:v>0.63700000000000001</c:v>
                </c:pt>
                <c:pt idx="637">
                  <c:v>0.63800000000000001</c:v>
                </c:pt>
                <c:pt idx="638">
                  <c:v>0.63900000000000001</c:v>
                </c:pt>
                <c:pt idx="639">
                  <c:v>0.64</c:v>
                </c:pt>
                <c:pt idx="640">
                  <c:v>0.64100000000000001</c:v>
                </c:pt>
                <c:pt idx="641">
                  <c:v>0.64200000000000002</c:v>
                </c:pt>
                <c:pt idx="642">
                  <c:v>0.64300000000000002</c:v>
                </c:pt>
                <c:pt idx="643">
                  <c:v>0.64400000000000002</c:v>
                </c:pt>
                <c:pt idx="644">
                  <c:v>0.64500000000000002</c:v>
                </c:pt>
                <c:pt idx="645">
                  <c:v>0.64600000000000002</c:v>
                </c:pt>
                <c:pt idx="646">
                  <c:v>0.64700000000000002</c:v>
                </c:pt>
                <c:pt idx="647">
                  <c:v>0.64800000000000002</c:v>
                </c:pt>
                <c:pt idx="648">
                  <c:v>0.64900000000000002</c:v>
                </c:pt>
                <c:pt idx="649">
                  <c:v>0.65</c:v>
                </c:pt>
                <c:pt idx="650">
                  <c:v>0.65100000000000002</c:v>
                </c:pt>
                <c:pt idx="651">
                  <c:v>0.65200000000000002</c:v>
                </c:pt>
                <c:pt idx="652">
                  <c:v>0.65300000000000002</c:v>
                </c:pt>
                <c:pt idx="653">
                  <c:v>0.65400000000000003</c:v>
                </c:pt>
                <c:pt idx="654">
                  <c:v>0.65500000000000003</c:v>
                </c:pt>
                <c:pt idx="655">
                  <c:v>0.65600000000000003</c:v>
                </c:pt>
                <c:pt idx="656">
                  <c:v>0.65700000000000003</c:v>
                </c:pt>
                <c:pt idx="657">
                  <c:v>0.65800000000000003</c:v>
                </c:pt>
                <c:pt idx="658">
                  <c:v>0.65900000000000003</c:v>
                </c:pt>
                <c:pt idx="659">
                  <c:v>0.66</c:v>
                </c:pt>
                <c:pt idx="660">
                  <c:v>0.66100000000000003</c:v>
                </c:pt>
                <c:pt idx="661">
                  <c:v>0.66200000000000003</c:v>
                </c:pt>
                <c:pt idx="662">
                  <c:v>0.66300000000000003</c:v>
                </c:pt>
                <c:pt idx="663">
                  <c:v>0.66400000000000003</c:v>
                </c:pt>
                <c:pt idx="664">
                  <c:v>0.66500000000000004</c:v>
                </c:pt>
                <c:pt idx="665">
                  <c:v>0.66600000000000004</c:v>
                </c:pt>
                <c:pt idx="666">
                  <c:v>0.66700000000000004</c:v>
                </c:pt>
                <c:pt idx="667">
                  <c:v>0.66800000000000004</c:v>
                </c:pt>
                <c:pt idx="668">
                  <c:v>0.66900000000000004</c:v>
                </c:pt>
                <c:pt idx="669">
                  <c:v>0.67</c:v>
                </c:pt>
                <c:pt idx="670">
                  <c:v>0.67100000000000004</c:v>
                </c:pt>
                <c:pt idx="671">
                  <c:v>0.67200000000000004</c:v>
                </c:pt>
                <c:pt idx="672">
                  <c:v>0.67300000000000004</c:v>
                </c:pt>
                <c:pt idx="673">
                  <c:v>0.67400000000000004</c:v>
                </c:pt>
                <c:pt idx="674">
                  <c:v>0.67500000000000004</c:v>
                </c:pt>
                <c:pt idx="675">
                  <c:v>0.67600000000000005</c:v>
                </c:pt>
                <c:pt idx="676">
                  <c:v>0.67700000000000005</c:v>
                </c:pt>
                <c:pt idx="677">
                  <c:v>0.67800000000000005</c:v>
                </c:pt>
                <c:pt idx="678">
                  <c:v>0.67900000000000005</c:v>
                </c:pt>
                <c:pt idx="679">
                  <c:v>0.68</c:v>
                </c:pt>
                <c:pt idx="680">
                  <c:v>0.68100000000000005</c:v>
                </c:pt>
                <c:pt idx="681">
                  <c:v>0.68200000000000005</c:v>
                </c:pt>
                <c:pt idx="682">
                  <c:v>0.68300000000000005</c:v>
                </c:pt>
                <c:pt idx="683">
                  <c:v>0.68400000000000005</c:v>
                </c:pt>
                <c:pt idx="684">
                  <c:v>0.68500000000000005</c:v>
                </c:pt>
                <c:pt idx="685">
                  <c:v>0.68600000000000005</c:v>
                </c:pt>
                <c:pt idx="686">
                  <c:v>0.68700000000000006</c:v>
                </c:pt>
                <c:pt idx="687">
                  <c:v>0.68799999999999994</c:v>
                </c:pt>
                <c:pt idx="688">
                  <c:v>0.68899999999999995</c:v>
                </c:pt>
                <c:pt idx="689">
                  <c:v>0.69</c:v>
                </c:pt>
                <c:pt idx="690">
                  <c:v>0.69099999999999995</c:v>
                </c:pt>
                <c:pt idx="691">
                  <c:v>0.69199999999999995</c:v>
                </c:pt>
                <c:pt idx="692">
                  <c:v>0.69299999999999995</c:v>
                </c:pt>
                <c:pt idx="693">
                  <c:v>0.69399999999999995</c:v>
                </c:pt>
                <c:pt idx="694">
                  <c:v>0.69499999999999995</c:v>
                </c:pt>
                <c:pt idx="695">
                  <c:v>0.69599999999999995</c:v>
                </c:pt>
                <c:pt idx="696">
                  <c:v>0.69699999999999995</c:v>
                </c:pt>
                <c:pt idx="697">
                  <c:v>0.69799999999999995</c:v>
                </c:pt>
                <c:pt idx="698">
                  <c:v>0.69899999999999995</c:v>
                </c:pt>
                <c:pt idx="699">
                  <c:v>0.7</c:v>
                </c:pt>
                <c:pt idx="700">
                  <c:v>0.70099999999999996</c:v>
                </c:pt>
                <c:pt idx="701">
                  <c:v>0.70199999999999996</c:v>
                </c:pt>
                <c:pt idx="702">
                  <c:v>0.70299999999999996</c:v>
                </c:pt>
                <c:pt idx="703">
                  <c:v>0.70399999999999996</c:v>
                </c:pt>
                <c:pt idx="704">
                  <c:v>0.70499999999999996</c:v>
                </c:pt>
                <c:pt idx="705">
                  <c:v>0.70599999999999996</c:v>
                </c:pt>
                <c:pt idx="706">
                  <c:v>0.70699999999999996</c:v>
                </c:pt>
                <c:pt idx="707">
                  <c:v>0.70799999999999996</c:v>
                </c:pt>
                <c:pt idx="708">
                  <c:v>0.70899999999999996</c:v>
                </c:pt>
                <c:pt idx="709">
                  <c:v>0.71</c:v>
                </c:pt>
                <c:pt idx="710">
                  <c:v>0.71099999999999997</c:v>
                </c:pt>
                <c:pt idx="711">
                  <c:v>0.71199999999999997</c:v>
                </c:pt>
                <c:pt idx="712">
                  <c:v>0.71299999999999997</c:v>
                </c:pt>
                <c:pt idx="713">
                  <c:v>0.71399999999999997</c:v>
                </c:pt>
                <c:pt idx="714">
                  <c:v>0.71499999999999997</c:v>
                </c:pt>
                <c:pt idx="715">
                  <c:v>0.71599999999999997</c:v>
                </c:pt>
                <c:pt idx="716">
                  <c:v>0.71699999999999997</c:v>
                </c:pt>
                <c:pt idx="717">
                  <c:v>0.71799999999999997</c:v>
                </c:pt>
                <c:pt idx="718">
                  <c:v>0.71899999999999997</c:v>
                </c:pt>
                <c:pt idx="719">
                  <c:v>0.72</c:v>
                </c:pt>
                <c:pt idx="720">
                  <c:v>0.72099999999999997</c:v>
                </c:pt>
                <c:pt idx="721">
                  <c:v>0.72199999999999998</c:v>
                </c:pt>
                <c:pt idx="722">
                  <c:v>0.72299999999999998</c:v>
                </c:pt>
                <c:pt idx="723">
                  <c:v>0.72399999999999998</c:v>
                </c:pt>
                <c:pt idx="724">
                  <c:v>0.72499999999999998</c:v>
                </c:pt>
                <c:pt idx="725">
                  <c:v>0.72599999999999998</c:v>
                </c:pt>
                <c:pt idx="726">
                  <c:v>0.72699999999999998</c:v>
                </c:pt>
                <c:pt idx="727">
                  <c:v>0.72799999999999998</c:v>
                </c:pt>
                <c:pt idx="728">
                  <c:v>0.72899999999999998</c:v>
                </c:pt>
                <c:pt idx="729">
                  <c:v>0.73</c:v>
                </c:pt>
                <c:pt idx="730">
                  <c:v>0.73099999999999998</c:v>
                </c:pt>
                <c:pt idx="731">
                  <c:v>0.73199999999999998</c:v>
                </c:pt>
                <c:pt idx="732">
                  <c:v>0.73299999999999998</c:v>
                </c:pt>
                <c:pt idx="733">
                  <c:v>0.73399999999999999</c:v>
                </c:pt>
                <c:pt idx="734">
                  <c:v>0.73499999999999999</c:v>
                </c:pt>
                <c:pt idx="735">
                  <c:v>0.73599999999999999</c:v>
                </c:pt>
                <c:pt idx="736">
                  <c:v>0.73699999999999999</c:v>
                </c:pt>
                <c:pt idx="737">
                  <c:v>0.73799999999999999</c:v>
                </c:pt>
                <c:pt idx="738">
                  <c:v>0.73899999999999999</c:v>
                </c:pt>
                <c:pt idx="739">
                  <c:v>0.74</c:v>
                </c:pt>
                <c:pt idx="740">
                  <c:v>0.74099999999999999</c:v>
                </c:pt>
                <c:pt idx="741">
                  <c:v>0.74199999999999999</c:v>
                </c:pt>
                <c:pt idx="742">
                  <c:v>0.74299999999999999</c:v>
                </c:pt>
                <c:pt idx="743">
                  <c:v>0.74399999999999999</c:v>
                </c:pt>
                <c:pt idx="744">
                  <c:v>0.745</c:v>
                </c:pt>
                <c:pt idx="745">
                  <c:v>0.746</c:v>
                </c:pt>
                <c:pt idx="746">
                  <c:v>0.747</c:v>
                </c:pt>
                <c:pt idx="747">
                  <c:v>0.748</c:v>
                </c:pt>
                <c:pt idx="748">
                  <c:v>0.749</c:v>
                </c:pt>
                <c:pt idx="749">
                  <c:v>0.75</c:v>
                </c:pt>
                <c:pt idx="750">
                  <c:v>0.751</c:v>
                </c:pt>
                <c:pt idx="751">
                  <c:v>0.752</c:v>
                </c:pt>
                <c:pt idx="752">
                  <c:v>0.753</c:v>
                </c:pt>
                <c:pt idx="753">
                  <c:v>0.754</c:v>
                </c:pt>
                <c:pt idx="754">
                  <c:v>0.755</c:v>
                </c:pt>
                <c:pt idx="755">
                  <c:v>0.75600000000000001</c:v>
                </c:pt>
                <c:pt idx="756">
                  <c:v>0.75700000000000001</c:v>
                </c:pt>
                <c:pt idx="757">
                  <c:v>0.75800000000000001</c:v>
                </c:pt>
                <c:pt idx="758">
                  <c:v>0.75900000000000001</c:v>
                </c:pt>
                <c:pt idx="759">
                  <c:v>0.76</c:v>
                </c:pt>
                <c:pt idx="760">
                  <c:v>0.76100000000000001</c:v>
                </c:pt>
                <c:pt idx="761">
                  <c:v>0.76200000000000001</c:v>
                </c:pt>
                <c:pt idx="762">
                  <c:v>0.76300000000000001</c:v>
                </c:pt>
                <c:pt idx="763">
                  <c:v>0.76400000000000001</c:v>
                </c:pt>
                <c:pt idx="764">
                  <c:v>0.76500000000000001</c:v>
                </c:pt>
                <c:pt idx="765">
                  <c:v>0.76600000000000001</c:v>
                </c:pt>
                <c:pt idx="766">
                  <c:v>0.76700000000000002</c:v>
                </c:pt>
                <c:pt idx="767">
                  <c:v>0.76800000000000002</c:v>
                </c:pt>
                <c:pt idx="768">
                  <c:v>0.76900000000000002</c:v>
                </c:pt>
                <c:pt idx="769">
                  <c:v>0.77</c:v>
                </c:pt>
                <c:pt idx="770">
                  <c:v>0.77100000000000002</c:v>
                </c:pt>
                <c:pt idx="771">
                  <c:v>0.77200000000000002</c:v>
                </c:pt>
                <c:pt idx="772">
                  <c:v>0.77300000000000002</c:v>
                </c:pt>
                <c:pt idx="773">
                  <c:v>0.77400000000000002</c:v>
                </c:pt>
                <c:pt idx="774">
                  <c:v>0.77500000000000002</c:v>
                </c:pt>
                <c:pt idx="775">
                  <c:v>0.77600000000000002</c:v>
                </c:pt>
                <c:pt idx="776">
                  <c:v>0.77700000000000002</c:v>
                </c:pt>
                <c:pt idx="777">
                  <c:v>0.77800000000000002</c:v>
                </c:pt>
                <c:pt idx="778">
                  <c:v>0.77900000000000003</c:v>
                </c:pt>
                <c:pt idx="779">
                  <c:v>0.78</c:v>
                </c:pt>
                <c:pt idx="780">
                  <c:v>0.78100000000000003</c:v>
                </c:pt>
                <c:pt idx="781">
                  <c:v>0.78200000000000003</c:v>
                </c:pt>
                <c:pt idx="782">
                  <c:v>0.78300000000000003</c:v>
                </c:pt>
                <c:pt idx="783">
                  <c:v>0.78400000000000003</c:v>
                </c:pt>
                <c:pt idx="784">
                  <c:v>0.78500000000000003</c:v>
                </c:pt>
                <c:pt idx="785">
                  <c:v>0.78600000000000003</c:v>
                </c:pt>
                <c:pt idx="786">
                  <c:v>0.78700000000000003</c:v>
                </c:pt>
                <c:pt idx="787">
                  <c:v>0.78800000000000003</c:v>
                </c:pt>
                <c:pt idx="788">
                  <c:v>0.78900000000000003</c:v>
                </c:pt>
                <c:pt idx="789">
                  <c:v>0.79</c:v>
                </c:pt>
                <c:pt idx="790">
                  <c:v>0.79100000000000004</c:v>
                </c:pt>
                <c:pt idx="791">
                  <c:v>0.79200000000000004</c:v>
                </c:pt>
                <c:pt idx="792">
                  <c:v>0.79300000000000004</c:v>
                </c:pt>
                <c:pt idx="793">
                  <c:v>0.79400000000000004</c:v>
                </c:pt>
                <c:pt idx="794">
                  <c:v>0.79500000000000004</c:v>
                </c:pt>
                <c:pt idx="795">
                  <c:v>0.79600000000000004</c:v>
                </c:pt>
                <c:pt idx="796">
                  <c:v>0.79700000000000004</c:v>
                </c:pt>
                <c:pt idx="797">
                  <c:v>0.79800000000000004</c:v>
                </c:pt>
                <c:pt idx="798">
                  <c:v>0.79900000000000004</c:v>
                </c:pt>
                <c:pt idx="799">
                  <c:v>0.8</c:v>
                </c:pt>
                <c:pt idx="800">
                  <c:v>0.80100000000000005</c:v>
                </c:pt>
                <c:pt idx="801">
                  <c:v>0.80200000000000005</c:v>
                </c:pt>
                <c:pt idx="802">
                  <c:v>0.80300000000000005</c:v>
                </c:pt>
                <c:pt idx="803">
                  <c:v>0.80400000000000005</c:v>
                </c:pt>
                <c:pt idx="804">
                  <c:v>0.80500000000000005</c:v>
                </c:pt>
                <c:pt idx="805">
                  <c:v>0.80600000000000005</c:v>
                </c:pt>
                <c:pt idx="806">
                  <c:v>0.80700000000000005</c:v>
                </c:pt>
                <c:pt idx="807">
                  <c:v>0.80800000000000005</c:v>
                </c:pt>
                <c:pt idx="808">
                  <c:v>0.80900000000000005</c:v>
                </c:pt>
                <c:pt idx="809">
                  <c:v>0.81</c:v>
                </c:pt>
                <c:pt idx="810">
                  <c:v>0.81100000000000005</c:v>
                </c:pt>
                <c:pt idx="811">
                  <c:v>0.81200000000000006</c:v>
                </c:pt>
                <c:pt idx="812">
                  <c:v>0.81299999999999994</c:v>
                </c:pt>
                <c:pt idx="813">
                  <c:v>0.81399999999999995</c:v>
                </c:pt>
                <c:pt idx="814">
                  <c:v>0.81499999999999995</c:v>
                </c:pt>
                <c:pt idx="815">
                  <c:v>0.81599999999999995</c:v>
                </c:pt>
                <c:pt idx="816">
                  <c:v>0.81699999999999995</c:v>
                </c:pt>
                <c:pt idx="817">
                  <c:v>0.81799999999999995</c:v>
                </c:pt>
                <c:pt idx="818">
                  <c:v>0.81899999999999995</c:v>
                </c:pt>
                <c:pt idx="819">
                  <c:v>0.82</c:v>
                </c:pt>
                <c:pt idx="820">
                  <c:v>0.82099999999999995</c:v>
                </c:pt>
                <c:pt idx="821">
                  <c:v>0.82199999999999995</c:v>
                </c:pt>
                <c:pt idx="822">
                  <c:v>0.82299999999999995</c:v>
                </c:pt>
                <c:pt idx="823">
                  <c:v>0.82399999999999995</c:v>
                </c:pt>
                <c:pt idx="824">
                  <c:v>0.82499999999999996</c:v>
                </c:pt>
                <c:pt idx="825">
                  <c:v>0.82599999999999996</c:v>
                </c:pt>
                <c:pt idx="826">
                  <c:v>0.82699999999999996</c:v>
                </c:pt>
                <c:pt idx="827">
                  <c:v>0.82799999999999996</c:v>
                </c:pt>
                <c:pt idx="828">
                  <c:v>0.82899999999999996</c:v>
                </c:pt>
                <c:pt idx="829">
                  <c:v>0.83</c:v>
                </c:pt>
                <c:pt idx="830">
                  <c:v>0.83099999999999996</c:v>
                </c:pt>
                <c:pt idx="831">
                  <c:v>0.83199999999999996</c:v>
                </c:pt>
                <c:pt idx="832">
                  <c:v>0.83299999999999996</c:v>
                </c:pt>
                <c:pt idx="833">
                  <c:v>0.83399999999999996</c:v>
                </c:pt>
                <c:pt idx="834">
                  <c:v>0.83499999999999996</c:v>
                </c:pt>
                <c:pt idx="835">
                  <c:v>0.83599999999999997</c:v>
                </c:pt>
                <c:pt idx="836">
                  <c:v>0.83699999999999997</c:v>
                </c:pt>
                <c:pt idx="837">
                  <c:v>0.83799999999999997</c:v>
                </c:pt>
                <c:pt idx="838">
                  <c:v>0.83899999999999997</c:v>
                </c:pt>
                <c:pt idx="839">
                  <c:v>0.84</c:v>
                </c:pt>
                <c:pt idx="840">
                  <c:v>0.84099999999999997</c:v>
                </c:pt>
                <c:pt idx="841">
                  <c:v>0.84199999999999997</c:v>
                </c:pt>
                <c:pt idx="842">
                  <c:v>0.84299999999999997</c:v>
                </c:pt>
                <c:pt idx="843">
                  <c:v>0.84399999999999997</c:v>
                </c:pt>
                <c:pt idx="844">
                  <c:v>0.84499999999999997</c:v>
                </c:pt>
                <c:pt idx="845">
                  <c:v>0.84599999999999997</c:v>
                </c:pt>
                <c:pt idx="846">
                  <c:v>0.84699999999999998</c:v>
                </c:pt>
                <c:pt idx="847">
                  <c:v>0.84799999999999998</c:v>
                </c:pt>
                <c:pt idx="848">
                  <c:v>0.84899999999999998</c:v>
                </c:pt>
                <c:pt idx="849">
                  <c:v>0.85</c:v>
                </c:pt>
                <c:pt idx="850">
                  <c:v>0.85099999999999998</c:v>
                </c:pt>
                <c:pt idx="851">
                  <c:v>0.85199999999999998</c:v>
                </c:pt>
                <c:pt idx="852">
                  <c:v>0.85299999999999998</c:v>
                </c:pt>
                <c:pt idx="853">
                  <c:v>0.85399999999999998</c:v>
                </c:pt>
                <c:pt idx="854">
                  <c:v>0.85499999999999998</c:v>
                </c:pt>
                <c:pt idx="855">
                  <c:v>0.85599999999999998</c:v>
                </c:pt>
                <c:pt idx="856">
                  <c:v>0.85699999999999998</c:v>
                </c:pt>
                <c:pt idx="857">
                  <c:v>0.85799999999999998</c:v>
                </c:pt>
                <c:pt idx="858">
                  <c:v>0.85899999999999999</c:v>
                </c:pt>
                <c:pt idx="859">
                  <c:v>0.86</c:v>
                </c:pt>
                <c:pt idx="860">
                  <c:v>0.86099999999999999</c:v>
                </c:pt>
                <c:pt idx="861">
                  <c:v>0.86199999999999999</c:v>
                </c:pt>
                <c:pt idx="862">
                  <c:v>0.86299999999999999</c:v>
                </c:pt>
                <c:pt idx="863">
                  <c:v>0.86399999999999999</c:v>
                </c:pt>
                <c:pt idx="864">
                  <c:v>0.86499999999999999</c:v>
                </c:pt>
                <c:pt idx="865">
                  <c:v>0.86599999999999999</c:v>
                </c:pt>
                <c:pt idx="866">
                  <c:v>0.86699999999999999</c:v>
                </c:pt>
                <c:pt idx="867">
                  <c:v>0.86799999999999999</c:v>
                </c:pt>
                <c:pt idx="868">
                  <c:v>0.86899999999999999</c:v>
                </c:pt>
                <c:pt idx="869">
                  <c:v>0.87</c:v>
                </c:pt>
                <c:pt idx="870">
                  <c:v>0.871</c:v>
                </c:pt>
                <c:pt idx="871">
                  <c:v>0.872</c:v>
                </c:pt>
                <c:pt idx="872">
                  <c:v>0.873</c:v>
                </c:pt>
                <c:pt idx="873">
                  <c:v>0.874</c:v>
                </c:pt>
                <c:pt idx="874">
                  <c:v>0.875</c:v>
                </c:pt>
                <c:pt idx="875">
                  <c:v>0.876</c:v>
                </c:pt>
                <c:pt idx="876">
                  <c:v>0.877</c:v>
                </c:pt>
                <c:pt idx="877">
                  <c:v>0.878</c:v>
                </c:pt>
                <c:pt idx="878">
                  <c:v>0.879</c:v>
                </c:pt>
                <c:pt idx="879">
                  <c:v>0.88</c:v>
                </c:pt>
                <c:pt idx="880">
                  <c:v>0.88100000000000001</c:v>
                </c:pt>
                <c:pt idx="881">
                  <c:v>0.88200000000000001</c:v>
                </c:pt>
                <c:pt idx="882">
                  <c:v>0.88300000000000001</c:v>
                </c:pt>
                <c:pt idx="883">
                  <c:v>0.88400000000000001</c:v>
                </c:pt>
                <c:pt idx="884">
                  <c:v>0.88500000000000001</c:v>
                </c:pt>
                <c:pt idx="885">
                  <c:v>0.88600000000000001</c:v>
                </c:pt>
                <c:pt idx="886">
                  <c:v>0.88700000000000001</c:v>
                </c:pt>
                <c:pt idx="887">
                  <c:v>0.88800000000000001</c:v>
                </c:pt>
                <c:pt idx="888">
                  <c:v>0.88900000000000001</c:v>
                </c:pt>
                <c:pt idx="889">
                  <c:v>0.89</c:v>
                </c:pt>
                <c:pt idx="890">
                  <c:v>0.89100000000000001</c:v>
                </c:pt>
                <c:pt idx="891">
                  <c:v>0.89200000000000002</c:v>
                </c:pt>
                <c:pt idx="892">
                  <c:v>0.89300000000000002</c:v>
                </c:pt>
                <c:pt idx="893">
                  <c:v>0.89400000000000002</c:v>
                </c:pt>
                <c:pt idx="894">
                  <c:v>0.89500000000000002</c:v>
                </c:pt>
                <c:pt idx="895">
                  <c:v>0.89600000000000002</c:v>
                </c:pt>
                <c:pt idx="896">
                  <c:v>0.89700000000000002</c:v>
                </c:pt>
                <c:pt idx="897">
                  <c:v>0.89800000000000002</c:v>
                </c:pt>
                <c:pt idx="898">
                  <c:v>0.89900000000000002</c:v>
                </c:pt>
                <c:pt idx="899">
                  <c:v>0.9</c:v>
                </c:pt>
                <c:pt idx="900">
                  <c:v>0.90100000000000002</c:v>
                </c:pt>
                <c:pt idx="901">
                  <c:v>0.90200000000000002</c:v>
                </c:pt>
                <c:pt idx="902">
                  <c:v>0.90300000000000002</c:v>
                </c:pt>
                <c:pt idx="903">
                  <c:v>0.90400000000000003</c:v>
                </c:pt>
                <c:pt idx="904">
                  <c:v>0.90500000000000003</c:v>
                </c:pt>
                <c:pt idx="905">
                  <c:v>0.90600000000000003</c:v>
                </c:pt>
                <c:pt idx="906">
                  <c:v>0.90700000000000003</c:v>
                </c:pt>
                <c:pt idx="907">
                  <c:v>0.90800000000000003</c:v>
                </c:pt>
                <c:pt idx="908">
                  <c:v>0.90900000000000003</c:v>
                </c:pt>
                <c:pt idx="909">
                  <c:v>0.91</c:v>
                </c:pt>
                <c:pt idx="910">
                  <c:v>0.91100000000000003</c:v>
                </c:pt>
                <c:pt idx="911">
                  <c:v>0.91200000000000003</c:v>
                </c:pt>
                <c:pt idx="912">
                  <c:v>0.91300000000000003</c:v>
                </c:pt>
                <c:pt idx="913">
                  <c:v>0.91400000000000003</c:v>
                </c:pt>
                <c:pt idx="914">
                  <c:v>0.91500000000000004</c:v>
                </c:pt>
                <c:pt idx="915">
                  <c:v>0.91600000000000004</c:v>
                </c:pt>
                <c:pt idx="916">
                  <c:v>0.91700000000000004</c:v>
                </c:pt>
                <c:pt idx="917">
                  <c:v>0.91800000000000004</c:v>
                </c:pt>
                <c:pt idx="918">
                  <c:v>0.91900000000000004</c:v>
                </c:pt>
                <c:pt idx="919">
                  <c:v>0.92</c:v>
                </c:pt>
                <c:pt idx="920">
                  <c:v>0.92100000000000004</c:v>
                </c:pt>
                <c:pt idx="921">
                  <c:v>0.92200000000000004</c:v>
                </c:pt>
                <c:pt idx="922">
                  <c:v>0.92300000000000004</c:v>
                </c:pt>
                <c:pt idx="923">
                  <c:v>0.92400000000000004</c:v>
                </c:pt>
                <c:pt idx="924">
                  <c:v>0.92500000000000004</c:v>
                </c:pt>
                <c:pt idx="925">
                  <c:v>0.92600000000000005</c:v>
                </c:pt>
                <c:pt idx="926">
                  <c:v>0.92700000000000005</c:v>
                </c:pt>
                <c:pt idx="927">
                  <c:v>0.92800000000000005</c:v>
                </c:pt>
                <c:pt idx="928">
                  <c:v>0.92900000000000005</c:v>
                </c:pt>
                <c:pt idx="929">
                  <c:v>0.93</c:v>
                </c:pt>
                <c:pt idx="930">
                  <c:v>0.93100000000000005</c:v>
                </c:pt>
                <c:pt idx="931">
                  <c:v>0.93200000000000005</c:v>
                </c:pt>
                <c:pt idx="932">
                  <c:v>0.93300000000000005</c:v>
                </c:pt>
                <c:pt idx="933">
                  <c:v>0.93400000000000005</c:v>
                </c:pt>
                <c:pt idx="934">
                  <c:v>0.93500000000000005</c:v>
                </c:pt>
                <c:pt idx="935">
                  <c:v>0.93600000000000005</c:v>
                </c:pt>
                <c:pt idx="936">
                  <c:v>0.93700000000000006</c:v>
                </c:pt>
                <c:pt idx="937">
                  <c:v>0.93799999999999994</c:v>
                </c:pt>
                <c:pt idx="938">
                  <c:v>0.93899999999999995</c:v>
                </c:pt>
                <c:pt idx="939">
                  <c:v>0.94</c:v>
                </c:pt>
                <c:pt idx="940">
                  <c:v>0.94099999999999995</c:v>
                </c:pt>
                <c:pt idx="941">
                  <c:v>0.94199999999999995</c:v>
                </c:pt>
                <c:pt idx="942">
                  <c:v>0.94299999999999995</c:v>
                </c:pt>
                <c:pt idx="943">
                  <c:v>0.94399999999999995</c:v>
                </c:pt>
                <c:pt idx="944">
                  <c:v>0.94499999999999995</c:v>
                </c:pt>
                <c:pt idx="945">
                  <c:v>0.94599999999999995</c:v>
                </c:pt>
                <c:pt idx="946">
                  <c:v>0.94699999999999995</c:v>
                </c:pt>
                <c:pt idx="947">
                  <c:v>0.94799999999999995</c:v>
                </c:pt>
                <c:pt idx="948">
                  <c:v>0.94899999999999995</c:v>
                </c:pt>
                <c:pt idx="949">
                  <c:v>0.95</c:v>
                </c:pt>
                <c:pt idx="950">
                  <c:v>0.95099999999999996</c:v>
                </c:pt>
                <c:pt idx="951">
                  <c:v>0.95199999999999996</c:v>
                </c:pt>
                <c:pt idx="952">
                  <c:v>0.95299999999999996</c:v>
                </c:pt>
                <c:pt idx="953">
                  <c:v>0.95399999999999996</c:v>
                </c:pt>
                <c:pt idx="954">
                  <c:v>0.95499999999999996</c:v>
                </c:pt>
                <c:pt idx="955">
                  <c:v>0.95599999999999996</c:v>
                </c:pt>
                <c:pt idx="956">
                  <c:v>0.95699999999999996</c:v>
                </c:pt>
                <c:pt idx="957">
                  <c:v>0.95799999999999996</c:v>
                </c:pt>
                <c:pt idx="958">
                  <c:v>0.95899999999999996</c:v>
                </c:pt>
                <c:pt idx="959">
                  <c:v>0.96</c:v>
                </c:pt>
                <c:pt idx="960">
                  <c:v>0.96099999999999997</c:v>
                </c:pt>
                <c:pt idx="961">
                  <c:v>0.96199999999999997</c:v>
                </c:pt>
                <c:pt idx="962">
                  <c:v>0.96299999999999997</c:v>
                </c:pt>
                <c:pt idx="963">
                  <c:v>0.96399999999999997</c:v>
                </c:pt>
                <c:pt idx="964">
                  <c:v>0.96499999999999997</c:v>
                </c:pt>
                <c:pt idx="965">
                  <c:v>0.96599999999999997</c:v>
                </c:pt>
                <c:pt idx="966">
                  <c:v>0.96699999999999997</c:v>
                </c:pt>
                <c:pt idx="967">
                  <c:v>0.96799999999999997</c:v>
                </c:pt>
                <c:pt idx="968">
                  <c:v>0.96899999999999997</c:v>
                </c:pt>
                <c:pt idx="969">
                  <c:v>0.97</c:v>
                </c:pt>
                <c:pt idx="970">
                  <c:v>0.97099999999999997</c:v>
                </c:pt>
                <c:pt idx="971">
                  <c:v>0.97199999999999998</c:v>
                </c:pt>
                <c:pt idx="972">
                  <c:v>0.97299999999999998</c:v>
                </c:pt>
                <c:pt idx="973">
                  <c:v>0.97399999999999998</c:v>
                </c:pt>
                <c:pt idx="974">
                  <c:v>0.97499999999999998</c:v>
                </c:pt>
                <c:pt idx="975">
                  <c:v>0.97599999999999998</c:v>
                </c:pt>
                <c:pt idx="976">
                  <c:v>0.97699999999999998</c:v>
                </c:pt>
                <c:pt idx="977">
                  <c:v>0.97799999999999998</c:v>
                </c:pt>
                <c:pt idx="978">
                  <c:v>0.97899999999999998</c:v>
                </c:pt>
                <c:pt idx="979">
                  <c:v>0.98</c:v>
                </c:pt>
                <c:pt idx="980">
                  <c:v>0.98099999999999998</c:v>
                </c:pt>
                <c:pt idx="981">
                  <c:v>0.98199999999999998</c:v>
                </c:pt>
                <c:pt idx="982">
                  <c:v>0.98299999999999998</c:v>
                </c:pt>
                <c:pt idx="983">
                  <c:v>0.98399999999999999</c:v>
                </c:pt>
                <c:pt idx="984">
                  <c:v>0.98499999999999999</c:v>
                </c:pt>
                <c:pt idx="985">
                  <c:v>0.98599999999999999</c:v>
                </c:pt>
                <c:pt idx="986">
                  <c:v>0.98699999999999999</c:v>
                </c:pt>
                <c:pt idx="987">
                  <c:v>0.98799999999999999</c:v>
                </c:pt>
                <c:pt idx="988">
                  <c:v>0.98899999999999999</c:v>
                </c:pt>
                <c:pt idx="989">
                  <c:v>0.99</c:v>
                </c:pt>
                <c:pt idx="990">
                  <c:v>0.99099999999999999</c:v>
                </c:pt>
                <c:pt idx="991">
                  <c:v>0.99199999999999999</c:v>
                </c:pt>
                <c:pt idx="992">
                  <c:v>0.99299999999999999</c:v>
                </c:pt>
                <c:pt idx="993">
                  <c:v>0.99399999999999999</c:v>
                </c:pt>
                <c:pt idx="994">
                  <c:v>0.995</c:v>
                </c:pt>
                <c:pt idx="995">
                  <c:v>0.996</c:v>
                </c:pt>
                <c:pt idx="996">
                  <c:v>0.997</c:v>
                </c:pt>
                <c:pt idx="997">
                  <c:v>0.998</c:v>
                </c:pt>
                <c:pt idx="998">
                  <c:v>0.999</c:v>
                </c:pt>
                <c:pt idx="999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8B5F-4C2C-99EA-20883816A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18829583"/>
        <c:axId val="1118829999"/>
      </c:lineChart>
      <c:catAx>
        <c:axId val="1118829583"/>
        <c:scaling>
          <c:orientation val="minMax"/>
        </c:scaling>
        <c:delete val="0"/>
        <c:axPos val="b"/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829999"/>
        <c:crosses val="autoZero"/>
        <c:auto val="1"/>
        <c:lblAlgn val="ctr"/>
        <c:lblOffset val="100"/>
        <c:noMultiLvlLbl val="0"/>
      </c:catAx>
      <c:valAx>
        <c:axId val="11188299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€&quot;#,##0.00_);[Red]\(&quot;€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829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1940</xdr:colOff>
      <xdr:row>11</xdr:row>
      <xdr:rowOff>30480</xdr:rowOff>
    </xdr:from>
    <xdr:to>
      <xdr:col>11</xdr:col>
      <xdr:colOff>274320</xdr:colOff>
      <xdr:row>40</xdr:row>
      <xdr:rowOff>9906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1CF0FC4A-5BDF-34B8-19F9-B466746F2B5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E6742A-9E7E-474A-8F64-DDF457C9C663}">
  <dimension ref="A1:O1006"/>
  <sheetViews>
    <sheetView tabSelected="1" zoomScale="85" zoomScaleNormal="85" workbookViewId="0">
      <selection activeCell="G4" sqref="G4"/>
    </sheetView>
  </sheetViews>
  <sheetFormatPr defaultRowHeight="14.4" x14ac:dyDescent="0.3"/>
  <cols>
    <col min="4" max="4" width="9.33203125" bestFit="1" customWidth="1"/>
    <col min="5" max="5" width="8.5546875" bestFit="1" customWidth="1"/>
    <col min="13" max="13" width="10.33203125" bestFit="1" customWidth="1"/>
    <col min="14" max="14" width="8.88671875" style="5"/>
  </cols>
  <sheetData>
    <row r="1" spans="1:15" x14ac:dyDescent="0.3">
      <c r="A1" t="s">
        <v>0</v>
      </c>
      <c r="B1" s="1">
        <v>0.1</v>
      </c>
      <c r="N1" s="5" t="s">
        <v>0</v>
      </c>
    </row>
    <row r="2" spans="1:15" x14ac:dyDescent="0.3">
      <c r="A2">
        <v>0</v>
      </c>
      <c r="B2">
        <v>1</v>
      </c>
      <c r="C2">
        <v>2</v>
      </c>
      <c r="D2" t="s">
        <v>1</v>
      </c>
      <c r="E2" t="s">
        <v>2</v>
      </c>
      <c r="G2">
        <v>0</v>
      </c>
      <c r="H2">
        <v>1</v>
      </c>
      <c r="I2">
        <v>2</v>
      </c>
      <c r="J2">
        <v>3</v>
      </c>
      <c r="K2">
        <v>4</v>
      </c>
      <c r="L2">
        <v>5</v>
      </c>
      <c r="M2" t="s">
        <v>1</v>
      </c>
      <c r="N2" s="5" t="s">
        <v>3</v>
      </c>
      <c r="O2" s="4">
        <f>IRR(G3:L3)</f>
        <v>0.1185725075784636</v>
      </c>
    </row>
    <row r="3" spans="1:15" x14ac:dyDescent="0.3">
      <c r="A3">
        <v>1000</v>
      </c>
      <c r="B3">
        <v>-3000</v>
      </c>
      <c r="C3">
        <v>2500</v>
      </c>
      <c r="D3" s="2">
        <f>A3+NPV($B$1,B3:C3)</f>
        <v>338.84297520661141</v>
      </c>
      <c r="E3" s="3" t="e">
        <f>IRR(A3:C3,-10%)</f>
        <v>#NUM!</v>
      </c>
      <c r="G3">
        <v>-2000</v>
      </c>
      <c r="H3">
        <v>1500</v>
      </c>
      <c r="I3">
        <v>1500</v>
      </c>
      <c r="J3">
        <v>1500</v>
      </c>
      <c r="K3">
        <v>1500</v>
      </c>
      <c r="L3">
        <v>-4500</v>
      </c>
      <c r="M3" s="2">
        <f t="shared" ref="M3:M66" si="0">$G$3+NPV(N3,$H$3:$L$3)</f>
        <v>-492.53739523056015</v>
      </c>
      <c r="N3" s="5">
        <v>1E-3</v>
      </c>
    </row>
    <row r="4" spans="1:15" x14ac:dyDescent="0.3">
      <c r="D4" s="2"/>
      <c r="E4" s="1"/>
      <c r="M4" s="2">
        <f t="shared" si="0"/>
        <v>-485.14916368193713</v>
      </c>
      <c r="N4" s="5">
        <v>2E-3</v>
      </c>
    </row>
    <row r="5" spans="1:15" x14ac:dyDescent="0.3">
      <c r="D5" s="2"/>
      <c r="E5" s="1"/>
      <c r="M5" s="2">
        <f t="shared" si="0"/>
        <v>-477.8346836043936</v>
      </c>
      <c r="N5" s="5">
        <v>3.0000000000000001E-3</v>
      </c>
    </row>
    <row r="6" spans="1:15" x14ac:dyDescent="0.3">
      <c r="D6" s="2"/>
      <c r="E6" s="1"/>
      <c r="M6" s="2">
        <f t="shared" si="0"/>
        <v>-470.59333868752901</v>
      </c>
      <c r="N6" s="5">
        <v>4.0000000000000001E-3</v>
      </c>
    </row>
    <row r="7" spans="1:15" x14ac:dyDescent="0.3">
      <c r="D7" s="2"/>
      <c r="E7" s="3"/>
      <c r="M7" s="2">
        <f t="shared" si="0"/>
        <v>-463.424518008733</v>
      </c>
      <c r="N7" s="5">
        <v>5.0000000000000001E-3</v>
      </c>
    </row>
    <row r="8" spans="1:15" x14ac:dyDescent="0.3">
      <c r="D8" s="2"/>
      <c r="E8" s="3"/>
      <c r="M8" s="2">
        <f t="shared" si="0"/>
        <v>-456.32761598213256</v>
      </c>
      <c r="N8" s="5">
        <v>6.0000000000000001E-3</v>
      </c>
    </row>
    <row r="9" spans="1:15" x14ac:dyDescent="0.3">
      <c r="D9" s="2"/>
      <c r="E9" s="3"/>
      <c r="M9" s="2">
        <f t="shared" si="0"/>
        <v>-449.30203230810616</v>
      </c>
      <c r="N9" s="5">
        <v>7.0000000000000001E-3</v>
      </c>
    </row>
    <row r="10" spans="1:15" x14ac:dyDescent="0.3">
      <c r="D10" s="2"/>
      <c r="E10" s="3"/>
      <c r="M10" s="2">
        <f t="shared" si="0"/>
        <v>-442.34717192328867</v>
      </c>
      <c r="N10" s="5">
        <v>8.0000000000000002E-3</v>
      </c>
    </row>
    <row r="11" spans="1:15" x14ac:dyDescent="0.3">
      <c r="D11" s="2"/>
      <c r="E11" s="3"/>
      <c r="M11" s="2">
        <f t="shared" si="0"/>
        <v>-435.46244495110591</v>
      </c>
      <c r="N11" s="5">
        <v>8.9999999999999993E-3</v>
      </c>
    </row>
    <row r="12" spans="1:15" x14ac:dyDescent="0.3">
      <c r="D12" s="2"/>
      <c r="E12" s="3"/>
      <c r="M12" s="2">
        <f t="shared" si="0"/>
        <v>-428.64726665281091</v>
      </c>
      <c r="N12" s="5">
        <v>0.01</v>
      </c>
    </row>
    <row r="13" spans="1:15" x14ac:dyDescent="0.3">
      <c r="D13" s="2"/>
      <c r="E13" s="3"/>
      <c r="M13" s="2">
        <f t="shared" si="0"/>
        <v>-421.90105737903855</v>
      </c>
      <c r="N13" s="5">
        <v>1.0999999999999999E-2</v>
      </c>
    </row>
    <row r="14" spans="1:15" x14ac:dyDescent="0.3">
      <c r="D14" s="2"/>
      <c r="E14" s="3"/>
      <c r="M14" s="2">
        <f t="shared" si="0"/>
        <v>-415.22324252182511</v>
      </c>
      <c r="N14" s="5">
        <v>1.2E-2</v>
      </c>
    </row>
    <row r="15" spans="1:15" x14ac:dyDescent="0.3">
      <c r="D15" s="2"/>
      <c r="E15" s="3"/>
      <c r="M15" s="2">
        <f t="shared" si="0"/>
        <v>-408.61325246716342</v>
      </c>
      <c r="N15" s="5">
        <v>1.2999999999999999E-2</v>
      </c>
    </row>
    <row r="16" spans="1:15" x14ac:dyDescent="0.3">
      <c r="D16" s="2"/>
      <c r="E16" s="3"/>
      <c r="M16" s="2">
        <f t="shared" si="0"/>
        <v>-402.0705225480051</v>
      </c>
      <c r="N16" s="5">
        <v>1.4E-2</v>
      </c>
    </row>
    <row r="17" spans="4:14" x14ac:dyDescent="0.3">
      <c r="D17" s="2"/>
      <c r="E17" s="3"/>
      <c r="M17" s="2">
        <f t="shared" si="0"/>
        <v>-395.59449299777384</v>
      </c>
      <c r="N17" s="5">
        <v>1.4999999999999999E-2</v>
      </c>
    </row>
    <row r="18" spans="4:14" x14ac:dyDescent="0.3">
      <c r="D18" s="2"/>
      <c r="E18" s="3"/>
      <c r="M18" s="2">
        <f t="shared" si="0"/>
        <v>-389.18460890432721</v>
      </c>
      <c r="N18" s="5">
        <v>1.6E-2</v>
      </c>
    </row>
    <row r="19" spans="4:14" x14ac:dyDescent="0.3">
      <c r="D19" s="2"/>
      <c r="E19" s="3"/>
      <c r="M19" s="2">
        <f t="shared" si="0"/>
        <v>-382.84032016442438</v>
      </c>
      <c r="N19" s="5">
        <v>1.7000000000000001E-2</v>
      </c>
    </row>
    <row r="20" spans="4:14" x14ac:dyDescent="0.3">
      <c r="D20" s="2"/>
      <c r="E20" s="3"/>
      <c r="M20" s="2">
        <f t="shared" si="0"/>
        <v>-376.56108143861206</v>
      </c>
      <c r="N20" s="5">
        <v>1.7999999999999999E-2</v>
      </c>
    </row>
    <row r="21" spans="4:14" x14ac:dyDescent="0.3">
      <c r="D21" s="2"/>
      <c r="E21" s="3"/>
      <c r="M21" s="2">
        <f t="shared" si="0"/>
        <v>-370.3463521066235</v>
      </c>
      <c r="N21" s="5">
        <v>1.9E-2</v>
      </c>
    </row>
    <row r="22" spans="4:14" x14ac:dyDescent="0.3">
      <c r="D22" s="2"/>
      <c r="E22" s="3"/>
      <c r="M22" s="2">
        <f t="shared" si="0"/>
        <v>-364.19559622318752</v>
      </c>
      <c r="N22" s="5">
        <v>0.02</v>
      </c>
    </row>
    <row r="23" spans="4:14" x14ac:dyDescent="0.3">
      <c r="D23" s="2"/>
      <c r="E23" s="3"/>
      <c r="M23" s="2">
        <f t="shared" si="0"/>
        <v>-358.10828247431391</v>
      </c>
      <c r="N23" s="5">
        <v>2.1000000000000001E-2</v>
      </c>
    </row>
    <row r="24" spans="4:14" x14ac:dyDescent="0.3">
      <c r="D24" s="2"/>
      <c r="E24" s="3"/>
      <c r="M24" s="2">
        <f t="shared" si="0"/>
        <v>-352.08388413400985</v>
      </c>
      <c r="N24" s="5">
        <v>2.1999999999999999E-2</v>
      </c>
    </row>
    <row r="25" spans="4:14" x14ac:dyDescent="0.3">
      <c r="D25" s="2"/>
      <c r="E25" s="3"/>
      <c r="M25" s="2">
        <f t="shared" si="0"/>
        <v>-346.12187902145183</v>
      </c>
      <c r="N25" s="5">
        <v>2.3E-2</v>
      </c>
    </row>
    <row r="26" spans="4:14" x14ac:dyDescent="0.3">
      <c r="D26" s="2"/>
      <c r="E26" s="3"/>
      <c r="M26" s="2">
        <f t="shared" si="0"/>
        <v>-340.22174945857751</v>
      </c>
      <c r="N26" s="5">
        <v>2.4E-2</v>
      </c>
    </row>
    <row r="27" spans="4:14" x14ac:dyDescent="0.3">
      <c r="D27" s="2"/>
      <c r="E27" s="3"/>
      <c r="M27" s="2">
        <f t="shared" si="0"/>
        <v>-334.38298222811636</v>
      </c>
      <c r="N27" s="5">
        <v>2.5000000000000001E-2</v>
      </c>
    </row>
    <row r="28" spans="4:14" x14ac:dyDescent="0.3">
      <c r="D28" s="2"/>
      <c r="E28" s="3"/>
      <c r="M28" s="2">
        <f t="shared" si="0"/>
        <v>-328.60506853203469</v>
      </c>
      <c r="N28" s="5">
        <v>2.5999999999999999E-2</v>
      </c>
    </row>
    <row r="29" spans="4:14" x14ac:dyDescent="0.3">
      <c r="D29" s="2"/>
      <c r="E29" s="3"/>
      <c r="M29" s="2">
        <f t="shared" si="0"/>
        <v>-322.8875039504328</v>
      </c>
      <c r="N29" s="5">
        <v>2.7E-2</v>
      </c>
    </row>
    <row r="30" spans="4:14" x14ac:dyDescent="0.3">
      <c r="D30" s="2"/>
      <c r="E30" s="3"/>
      <c r="M30" s="2">
        <f t="shared" si="0"/>
        <v>-317.22978840080486</v>
      </c>
      <c r="N30" s="5">
        <v>2.8000000000000001E-2</v>
      </c>
    </row>
    <row r="31" spans="4:14" x14ac:dyDescent="0.3">
      <c r="D31" s="2"/>
      <c r="E31" s="3"/>
      <c r="M31" s="2">
        <f t="shared" si="0"/>
        <v>-311.63142609777447</v>
      </c>
      <c r="N31" s="5">
        <v>2.9000000000000001E-2</v>
      </c>
    </row>
    <row r="32" spans="4:14" x14ac:dyDescent="0.3">
      <c r="D32" s="2"/>
      <c r="E32" s="3"/>
      <c r="M32" s="2">
        <f t="shared" si="0"/>
        <v>-306.09192551318279</v>
      </c>
      <c r="N32" s="5">
        <v>0.03</v>
      </c>
    </row>
    <row r="33" spans="4:14" x14ac:dyDescent="0.3">
      <c r="D33" s="2"/>
      <c r="E33" s="3"/>
      <c r="M33" s="2">
        <f t="shared" si="0"/>
        <v>-300.6107993366104</v>
      </c>
      <c r="N33" s="5">
        <v>3.1E-2</v>
      </c>
    </row>
    <row r="34" spans="4:14" x14ac:dyDescent="0.3">
      <c r="D34" s="2"/>
      <c r="E34" s="3"/>
      <c r="M34" s="2">
        <f t="shared" si="0"/>
        <v>-295.18756443628786</v>
      </c>
      <c r="N34" s="5">
        <v>3.2000000000000001E-2</v>
      </c>
    </row>
    <row r="35" spans="4:14" x14ac:dyDescent="0.3">
      <c r="D35" s="2"/>
      <c r="E35" s="3"/>
      <c r="M35" s="2">
        <f t="shared" si="0"/>
        <v>-289.82174182040126</v>
      </c>
      <c r="N35" s="5">
        <v>3.3000000000000002E-2</v>
      </c>
    </row>
    <row r="36" spans="4:14" x14ac:dyDescent="0.3">
      <c r="D36" s="2"/>
      <c r="E36" s="3"/>
      <c r="M36" s="2">
        <f t="shared" si="0"/>
        <v>-284.51285659878749</v>
      </c>
      <c r="N36" s="5">
        <v>3.4000000000000002E-2</v>
      </c>
    </row>
    <row r="37" spans="4:14" x14ac:dyDescent="0.3">
      <c r="D37" s="2"/>
      <c r="E37" s="3"/>
      <c r="M37" s="2">
        <f t="shared" si="0"/>
        <v>-279.26043794501993</v>
      </c>
      <c r="N37" s="5">
        <v>3.5000000000000003E-2</v>
      </c>
    </row>
    <row r="38" spans="4:14" x14ac:dyDescent="0.3">
      <c r="D38" s="2"/>
      <c r="E38" s="3"/>
      <c r="M38" s="2">
        <f t="shared" si="0"/>
        <v>-274.06401905886173</v>
      </c>
      <c r="N38" s="5">
        <v>3.5999999999999997E-2</v>
      </c>
    </row>
    <row r="39" spans="4:14" x14ac:dyDescent="0.3">
      <c r="D39" s="2"/>
      <c r="E39" s="3"/>
      <c r="M39" s="2">
        <f t="shared" si="0"/>
        <v>-268.92313712910891</v>
      </c>
      <c r="N39" s="5">
        <v>3.6999999999999998E-2</v>
      </c>
    </row>
    <row r="40" spans="4:14" x14ac:dyDescent="0.3">
      <c r="D40" s="2"/>
      <c r="E40" s="3"/>
      <c r="M40" s="2">
        <f t="shared" si="0"/>
        <v>-263.83733329680626</v>
      </c>
      <c r="N40" s="5">
        <v>3.7999999999999999E-2</v>
      </c>
    </row>
    <row r="41" spans="4:14" x14ac:dyDescent="0.3">
      <c r="D41" s="2"/>
      <c r="E41" s="3"/>
      <c r="M41" s="2">
        <f t="shared" si="0"/>
        <v>-258.80615261882303</v>
      </c>
      <c r="N41" s="5">
        <v>3.9E-2</v>
      </c>
    </row>
    <row r="42" spans="4:14" x14ac:dyDescent="0.3">
      <c r="D42" s="2"/>
      <c r="E42" s="3"/>
      <c r="M42" s="2">
        <f t="shared" si="0"/>
        <v>-253.82914403180143</v>
      </c>
      <c r="N42" s="5">
        <v>0.04</v>
      </c>
    </row>
    <row r="43" spans="4:14" x14ac:dyDescent="0.3">
      <c r="D43" s="2"/>
      <c r="E43" s="3"/>
      <c r="M43" s="2">
        <f t="shared" si="0"/>
        <v>-248.90586031646671</v>
      </c>
      <c r="N43" s="5">
        <v>4.1000000000000002E-2</v>
      </c>
    </row>
    <row r="44" spans="4:14" x14ac:dyDescent="0.3">
      <c r="D44" s="2"/>
      <c r="E44" s="3"/>
      <c r="M44" s="2">
        <f t="shared" si="0"/>
        <v>-244.03585806228034</v>
      </c>
      <c r="N44" s="5">
        <v>4.2000000000000003E-2</v>
      </c>
    </row>
    <row r="45" spans="4:14" x14ac:dyDescent="0.3">
      <c r="D45" s="2"/>
      <c r="E45" s="3"/>
      <c r="M45" s="2">
        <f t="shared" si="0"/>
        <v>-239.2186976324715</v>
      </c>
      <c r="N45" s="5">
        <v>4.2999999999999997E-2</v>
      </c>
    </row>
    <row r="46" spans="4:14" x14ac:dyDescent="0.3">
      <c r="D46" s="2"/>
      <c r="E46" s="3"/>
      <c r="M46" s="2">
        <f t="shared" si="0"/>
        <v>-234.45394312939015</v>
      </c>
      <c r="N46" s="5">
        <v>4.3999999999999997E-2</v>
      </c>
    </row>
    <row r="47" spans="4:14" x14ac:dyDescent="0.3">
      <c r="D47" s="2"/>
      <c r="E47" s="3"/>
      <c r="M47" s="2">
        <f t="shared" si="0"/>
        <v>-229.74116236022746</v>
      </c>
      <c r="N47" s="5">
        <v>4.4999999999999998E-2</v>
      </c>
    </row>
    <row r="48" spans="4:14" x14ac:dyDescent="0.3">
      <c r="D48" s="2"/>
      <c r="E48" s="3"/>
      <c r="M48" s="2">
        <f t="shared" si="0"/>
        <v>-225.07992680306666</v>
      </c>
      <c r="N48" s="5">
        <v>4.5999999999999999E-2</v>
      </c>
    </row>
    <row r="49" spans="4:14" x14ac:dyDescent="0.3">
      <c r="D49" s="2"/>
      <c r="E49" s="3"/>
      <c r="M49" s="2">
        <f t="shared" si="0"/>
        <v>-220.46981157326968</v>
      </c>
      <c r="N49" s="5">
        <v>4.7E-2</v>
      </c>
    </row>
    <row r="50" spans="4:14" x14ac:dyDescent="0.3">
      <c r="D50" s="2"/>
      <c r="E50" s="3"/>
      <c r="M50" s="2">
        <f t="shared" si="0"/>
        <v>-215.91039539021176</v>
      </c>
      <c r="N50" s="5">
        <v>4.8000000000000001E-2</v>
      </c>
    </row>
    <row r="51" spans="4:14" x14ac:dyDescent="0.3">
      <c r="D51" s="2"/>
      <c r="E51" s="3"/>
      <c r="M51" s="2">
        <f t="shared" si="0"/>
        <v>-211.40126054433404</v>
      </c>
      <c r="N51" s="5">
        <v>4.9000000000000002E-2</v>
      </c>
    </row>
    <row r="52" spans="4:14" x14ac:dyDescent="0.3">
      <c r="D52" s="2"/>
      <c r="E52" s="3"/>
      <c r="M52" s="2">
        <f t="shared" si="0"/>
        <v>-206.94199286452476</v>
      </c>
      <c r="N52" s="5">
        <v>0.05</v>
      </c>
    </row>
    <row r="53" spans="4:14" x14ac:dyDescent="0.3">
      <c r="D53" s="2"/>
      <c r="E53" s="3"/>
      <c r="M53" s="2">
        <f t="shared" si="0"/>
        <v>-202.53218168583066</v>
      </c>
      <c r="N53" s="5">
        <v>5.0999999999999997E-2</v>
      </c>
    </row>
    <row r="54" spans="4:14" x14ac:dyDescent="0.3">
      <c r="D54" s="2"/>
      <c r="E54" s="3"/>
      <c r="M54" s="2">
        <f t="shared" si="0"/>
        <v>-198.17141981748409</v>
      </c>
      <c r="N54" s="5">
        <v>5.1999999999999998E-2</v>
      </c>
    </row>
    <row r="55" spans="4:14" x14ac:dyDescent="0.3">
      <c r="D55" s="2"/>
      <c r="E55" s="3"/>
      <c r="M55" s="2">
        <f t="shared" si="0"/>
        <v>-193.85930351124512</v>
      </c>
      <c r="N55" s="5">
        <v>5.2999999999999999E-2</v>
      </c>
    </row>
    <row r="56" spans="4:14" x14ac:dyDescent="0.3">
      <c r="D56" s="2"/>
      <c r="E56" s="3"/>
      <c r="M56" s="2">
        <f t="shared" si="0"/>
        <v>-189.59543243006124</v>
      </c>
      <c r="N56" s="5">
        <v>5.3999999999999999E-2</v>
      </c>
    </row>
    <row r="57" spans="4:14" x14ac:dyDescent="0.3">
      <c r="D57" s="2"/>
      <c r="E57" s="3"/>
      <c r="M57" s="2">
        <f t="shared" si="0"/>
        <v>-185.37940961703794</v>
      </c>
      <c r="N57" s="5">
        <v>5.5E-2</v>
      </c>
    </row>
    <row r="58" spans="4:14" x14ac:dyDescent="0.3">
      <c r="D58" s="2"/>
      <c r="E58" s="3"/>
      <c r="M58" s="2">
        <f t="shared" si="0"/>
        <v>-181.21084146470685</v>
      </c>
      <c r="N58" s="5">
        <v>5.6000000000000001E-2</v>
      </c>
    </row>
    <row r="59" spans="4:14" x14ac:dyDescent="0.3">
      <c r="D59" s="2"/>
      <c r="E59" s="3"/>
      <c r="M59" s="2">
        <f t="shared" si="0"/>
        <v>-177.08933768461247</v>
      </c>
      <c r="N59" s="5">
        <v>5.7000000000000002E-2</v>
      </c>
    </row>
    <row r="60" spans="4:14" x14ac:dyDescent="0.3">
      <c r="D60" s="2"/>
      <c r="E60" s="3"/>
      <c r="M60" s="2">
        <f t="shared" si="0"/>
        <v>-173.01451127717814</v>
      </c>
      <c r="N60" s="5">
        <v>5.8000000000000003E-2</v>
      </c>
    </row>
    <row r="61" spans="4:14" x14ac:dyDescent="0.3">
      <c r="D61" s="2"/>
      <c r="E61" s="3"/>
      <c r="M61" s="2">
        <f t="shared" si="0"/>
        <v>-168.98597850189344</v>
      </c>
      <c r="N61" s="5">
        <v>5.8999999999999997E-2</v>
      </c>
    </row>
    <row r="62" spans="4:14" x14ac:dyDescent="0.3">
      <c r="D62" s="2"/>
      <c r="E62" s="3"/>
      <c r="M62" s="2">
        <f t="shared" si="0"/>
        <v>-165.00335884777201</v>
      </c>
      <c r="N62" s="5">
        <v>0.06</v>
      </c>
    </row>
    <row r="63" spans="4:14" x14ac:dyDescent="0.3">
      <c r="D63" s="2"/>
      <c r="E63" s="3"/>
      <c r="M63" s="2">
        <f t="shared" si="0"/>
        <v>-161.0662750041231</v>
      </c>
      <c r="N63" s="5">
        <v>6.0999999999999999E-2</v>
      </c>
    </row>
    <row r="64" spans="4:14" x14ac:dyDescent="0.3">
      <c r="D64" s="2"/>
      <c r="E64" s="3"/>
      <c r="M64" s="2">
        <f t="shared" si="0"/>
        <v>-157.17435283158466</v>
      </c>
      <c r="N64" s="5">
        <v>6.2E-2</v>
      </c>
    </row>
    <row r="65" spans="4:14" x14ac:dyDescent="0.3">
      <c r="D65" s="2"/>
      <c r="E65" s="3"/>
      <c r="M65" s="2">
        <f t="shared" si="0"/>
        <v>-153.32722133346579</v>
      </c>
      <c r="N65" s="5">
        <v>6.3E-2</v>
      </c>
    </row>
    <row r="66" spans="4:14" x14ac:dyDescent="0.3">
      <c r="D66" s="2"/>
      <c r="E66" s="3"/>
      <c r="M66" s="2">
        <f t="shared" si="0"/>
        <v>-149.52451262734712</v>
      </c>
      <c r="N66" s="5">
        <v>6.4000000000000001E-2</v>
      </c>
    </row>
    <row r="67" spans="4:14" x14ac:dyDescent="0.3">
      <c r="D67" s="2"/>
      <c r="E67" s="3"/>
      <c r="M67" s="2">
        <f t="shared" ref="M67:M130" si="1">$G$3+NPV(N67,$H$3:$L$3)</f>
        <v>-145.7658619169888</v>
      </c>
      <c r="N67" s="5">
        <v>6.5000000000000002E-2</v>
      </c>
    </row>
    <row r="68" spans="4:14" x14ac:dyDescent="0.3">
      <c r="D68" s="2"/>
      <c r="E68" s="3"/>
      <c r="M68" s="2">
        <f t="shared" si="1"/>
        <v>-142.05090746448013</v>
      </c>
      <c r="N68" s="5">
        <v>6.6000000000000003E-2</v>
      </c>
    </row>
    <row r="69" spans="4:14" x14ac:dyDescent="0.3">
      <c r="D69" s="2"/>
      <c r="E69" s="3"/>
      <c r="M69" s="2">
        <f t="shared" si="1"/>
        <v>-138.37929056268513</v>
      </c>
      <c r="N69" s="5">
        <v>6.7000000000000004E-2</v>
      </c>
    </row>
    <row r="70" spans="4:14" x14ac:dyDescent="0.3">
      <c r="D70" s="2"/>
      <c r="E70" s="3"/>
      <c r="M70" s="2">
        <f t="shared" si="1"/>
        <v>-134.75065550795671</v>
      </c>
      <c r="N70" s="5">
        <v>6.8000000000000005E-2</v>
      </c>
    </row>
    <row r="71" spans="4:14" x14ac:dyDescent="0.3">
      <c r="D71" s="2"/>
      <c r="E71" s="3"/>
      <c r="M71" s="2">
        <f t="shared" si="1"/>
        <v>-131.16464957309927</v>
      </c>
      <c r="N71" s="5">
        <v>6.9000000000000006E-2</v>
      </c>
    </row>
    <row r="72" spans="4:14" x14ac:dyDescent="0.3">
      <c r="D72" s="2"/>
      <c r="E72" s="3"/>
      <c r="M72" s="2">
        <f t="shared" si="1"/>
        <v>-127.62092298061975</v>
      </c>
      <c r="N72" s="5">
        <v>7.0000000000000007E-2</v>
      </c>
    </row>
    <row r="73" spans="4:14" x14ac:dyDescent="0.3">
      <c r="D73" s="2"/>
      <c r="E73" s="3"/>
      <c r="M73" s="2">
        <f t="shared" si="1"/>
        <v>-124.11912887622134</v>
      </c>
      <c r="N73" s="5">
        <v>7.0999999999999994E-2</v>
      </c>
    </row>
    <row r="74" spans="4:14" x14ac:dyDescent="0.3">
      <c r="D74" s="2"/>
      <c r="E74" s="3"/>
      <c r="M74" s="2">
        <f t="shared" si="1"/>
        <v>-120.65892330256111</v>
      </c>
      <c r="N74" s="5">
        <v>7.1999999999999995E-2</v>
      </c>
    </row>
    <row r="75" spans="4:14" x14ac:dyDescent="0.3">
      <c r="D75" s="2"/>
      <c r="E75" s="3"/>
      <c r="M75" s="2">
        <f t="shared" si="1"/>
        <v>-117.23996517327055</v>
      </c>
      <c r="N75" s="5">
        <v>7.2999999999999995E-2</v>
      </c>
    </row>
    <row r="76" spans="4:14" x14ac:dyDescent="0.3">
      <c r="D76" s="2"/>
      <c r="E76" s="3"/>
      <c r="M76" s="2">
        <f t="shared" si="1"/>
        <v>-113.86191624721505</v>
      </c>
      <c r="N76" s="5">
        <v>7.3999999999999996E-2</v>
      </c>
    </row>
    <row r="77" spans="4:14" x14ac:dyDescent="0.3">
      <c r="D77" s="2"/>
      <c r="E77" s="3"/>
      <c r="M77" s="2">
        <f t="shared" si="1"/>
        <v>-110.52444110301894</v>
      </c>
      <c r="N77" s="5">
        <v>7.4999999999999997E-2</v>
      </c>
    </row>
    <row r="78" spans="4:14" x14ac:dyDescent="0.3">
      <c r="D78" s="2"/>
      <c r="E78" s="3"/>
      <c r="M78" s="2">
        <f t="shared" si="1"/>
        <v>-107.22720711382181</v>
      </c>
      <c r="N78" s="5">
        <v>7.5999999999999998E-2</v>
      </c>
    </row>
    <row r="79" spans="4:14" x14ac:dyDescent="0.3">
      <c r="D79" s="2"/>
      <c r="E79" s="3"/>
      <c r="M79" s="2">
        <f t="shared" si="1"/>
        <v>-103.96988442229622</v>
      </c>
      <c r="N79" s="5">
        <v>7.6999999999999999E-2</v>
      </c>
    </row>
    <row r="80" spans="4:14" x14ac:dyDescent="0.3">
      <c r="D80" s="2"/>
      <c r="E80" s="3"/>
      <c r="M80" s="2">
        <f t="shared" si="1"/>
        <v>-100.75214591589565</v>
      </c>
      <c r="N80" s="5">
        <v>7.8E-2</v>
      </c>
    </row>
    <row r="81" spans="4:14" x14ac:dyDescent="0.3">
      <c r="D81" s="2"/>
      <c r="E81" s="3"/>
      <c r="M81" s="2">
        <f t="shared" si="1"/>
        <v>-97.573667202351544</v>
      </c>
      <c r="N81" s="5">
        <v>7.9000000000000001E-2</v>
      </c>
    </row>
    <row r="82" spans="4:14" x14ac:dyDescent="0.3">
      <c r="D82" s="2"/>
      <c r="E82" s="3"/>
      <c r="M82" s="2">
        <f t="shared" si="1"/>
        <v>-94.434126585390459</v>
      </c>
      <c r="N82" s="5">
        <v>0.08</v>
      </c>
    </row>
    <row r="83" spans="4:14" x14ac:dyDescent="0.3">
      <c r="D83" s="2"/>
      <c r="E83" s="3"/>
      <c r="M83" s="2">
        <f t="shared" si="1"/>
        <v>-91.333205040717985</v>
      </c>
      <c r="N83" s="5">
        <v>8.1000000000000003E-2</v>
      </c>
    </row>
    <row r="84" spans="4:14" x14ac:dyDescent="0.3">
      <c r="D84" s="2"/>
      <c r="E84" s="3"/>
      <c r="M84" s="2">
        <f t="shared" si="1"/>
        <v>-88.270586192197015</v>
      </c>
      <c r="N84" s="5">
        <v>8.2000000000000003E-2</v>
      </c>
    </row>
    <row r="85" spans="4:14" x14ac:dyDescent="0.3">
      <c r="D85" s="2"/>
      <c r="E85" s="3"/>
      <c r="M85" s="2">
        <f t="shared" si="1"/>
        <v>-85.245956288290017</v>
      </c>
      <c r="N85" s="5">
        <v>8.3000000000000004E-2</v>
      </c>
    </row>
    <row r="86" spans="4:14" x14ac:dyDescent="0.3">
      <c r="D86" s="2"/>
      <c r="E86" s="3"/>
      <c r="M86" s="2">
        <f t="shared" si="1"/>
        <v>-82.259004178697978</v>
      </c>
      <c r="N86" s="5">
        <v>8.4000000000000005E-2</v>
      </c>
    </row>
    <row r="87" spans="4:14" x14ac:dyDescent="0.3">
      <c r="D87" s="2"/>
      <c r="E87" s="3"/>
      <c r="M87" s="2">
        <f t="shared" si="1"/>
        <v>-79.309421291254466</v>
      </c>
      <c r="N87" s="5">
        <v>8.5000000000000006E-2</v>
      </c>
    </row>
    <row r="88" spans="4:14" x14ac:dyDescent="0.3">
      <c r="D88" s="2"/>
      <c r="E88" s="3"/>
      <c r="M88" s="2">
        <f t="shared" si="1"/>
        <v>-76.396901609018414</v>
      </c>
      <c r="N88" s="6">
        <v>8.5999999999999993E-2</v>
      </c>
    </row>
    <row r="89" spans="4:14" x14ac:dyDescent="0.3">
      <c r="D89" s="2"/>
      <c r="E89" s="3"/>
      <c r="M89" s="2">
        <f t="shared" si="1"/>
        <v>-73.521141647599052</v>
      </c>
      <c r="N89" s="6">
        <v>8.6999999999999994E-2</v>
      </c>
    </row>
    <row r="90" spans="4:14" x14ac:dyDescent="0.3">
      <c r="D90" s="2"/>
      <c r="E90" s="3"/>
      <c r="M90" s="2">
        <f t="shared" si="1"/>
        <v>-70.681840432702074</v>
      </c>
      <c r="N90" s="6">
        <v>8.7999999999999995E-2</v>
      </c>
    </row>
    <row r="91" spans="4:14" x14ac:dyDescent="0.3">
      <c r="D91" s="2"/>
      <c r="E91" s="3"/>
      <c r="M91" s="2">
        <f t="shared" si="1"/>
        <v>-67.878699477877717</v>
      </c>
      <c r="N91" s="6">
        <v>8.8999999999999996E-2</v>
      </c>
    </row>
    <row r="92" spans="4:14" x14ac:dyDescent="0.3">
      <c r="D92" s="2"/>
      <c r="E92" s="3"/>
      <c r="M92" s="2">
        <f t="shared" si="1"/>
        <v>-65.111422762497796</v>
      </c>
      <c r="N92" s="6">
        <v>0.09</v>
      </c>
    </row>
    <row r="93" spans="4:14" x14ac:dyDescent="0.3">
      <c r="D93" s="2"/>
      <c r="E93" s="3"/>
      <c r="M93" s="2">
        <f t="shared" si="1"/>
        <v>-62.379716709935792</v>
      </c>
      <c r="N93" s="6">
        <v>9.0999999999999998E-2</v>
      </c>
    </row>
    <row r="94" spans="4:14" x14ac:dyDescent="0.3">
      <c r="D94" s="2"/>
      <c r="E94" s="3"/>
      <c r="M94" s="2">
        <f t="shared" si="1"/>
        <v>-59.683290165957715</v>
      </c>
      <c r="N94" s="5">
        <v>9.1999999999999998E-2</v>
      </c>
    </row>
    <row r="95" spans="4:14" x14ac:dyDescent="0.3">
      <c r="D95" s="2"/>
      <c r="E95" s="3"/>
      <c r="M95" s="2">
        <f t="shared" si="1"/>
        <v>-57.021854377322143</v>
      </c>
      <c r="N95" s="5">
        <v>9.2999999999999999E-2</v>
      </c>
    </row>
    <row r="96" spans="4:14" x14ac:dyDescent="0.3">
      <c r="D96" s="2"/>
      <c r="E96" s="3"/>
      <c r="M96" s="2">
        <f t="shared" si="1"/>
        <v>-54.395122970580815</v>
      </c>
      <c r="N96" s="5">
        <v>9.4E-2</v>
      </c>
    </row>
    <row r="97" spans="4:14" x14ac:dyDescent="0.3">
      <c r="D97" s="2"/>
      <c r="E97" s="3"/>
      <c r="M97" s="2">
        <f t="shared" si="1"/>
        <v>-51.80281193108317</v>
      </c>
      <c r="N97" s="5">
        <v>9.5000000000000001E-2</v>
      </c>
    </row>
    <row r="98" spans="4:14" x14ac:dyDescent="0.3">
      <c r="D98" s="2"/>
      <c r="E98" s="3"/>
      <c r="M98" s="2">
        <f t="shared" si="1"/>
        <v>-49.244639582191212</v>
      </c>
      <c r="N98" s="5">
        <v>9.6000000000000002E-2</v>
      </c>
    </row>
    <row r="99" spans="4:14" x14ac:dyDescent="0.3">
      <c r="D99" s="2"/>
      <c r="E99" s="3"/>
      <c r="M99" s="2">
        <f t="shared" si="1"/>
        <v>-46.720326564673996</v>
      </c>
      <c r="N99" s="5">
        <v>9.7000000000000003E-2</v>
      </c>
    </row>
    <row r="100" spans="4:14" x14ac:dyDescent="0.3">
      <c r="D100" s="2"/>
      <c r="E100" s="3"/>
      <c r="M100" s="2">
        <f t="shared" si="1"/>
        <v>-44.229595816315623</v>
      </c>
      <c r="N100" s="5">
        <v>9.8000000000000004E-2</v>
      </c>
    </row>
    <row r="101" spans="4:14" x14ac:dyDescent="0.3">
      <c r="D101" s="2"/>
      <c r="E101" s="3"/>
      <c r="M101" s="2">
        <f t="shared" si="1"/>
        <v>-41.772172551713538</v>
      </c>
      <c r="N101" s="5">
        <v>9.9000000000000005E-2</v>
      </c>
    </row>
    <row r="102" spans="4:14" x14ac:dyDescent="0.3">
      <c r="D102" s="2"/>
      <c r="E102" s="3"/>
      <c r="M102" s="2">
        <f t="shared" si="1"/>
        <v>-39.34778424225874</v>
      </c>
      <c r="N102" s="5">
        <v>0.1</v>
      </c>
    </row>
    <row r="103" spans="4:14" x14ac:dyDescent="0.3">
      <c r="D103" s="2"/>
      <c r="E103" s="3"/>
      <c r="M103" s="2">
        <f t="shared" si="1"/>
        <v>-36.956160596324253</v>
      </c>
      <c r="N103" s="5">
        <v>0.10100000000000001</v>
      </c>
    </row>
    <row r="104" spans="4:14" x14ac:dyDescent="0.3">
      <c r="D104" s="2"/>
      <c r="E104" s="3"/>
      <c r="M104" s="2">
        <f t="shared" si="1"/>
        <v>-34.597033539628001</v>
      </c>
      <c r="N104" s="5">
        <v>0.10199999999999999</v>
      </c>
    </row>
    <row r="105" spans="4:14" x14ac:dyDescent="0.3">
      <c r="D105" s="2"/>
      <c r="E105" s="3"/>
      <c r="M105" s="2">
        <f t="shared" si="1"/>
        <v>-32.270137195787584</v>
      </c>
      <c r="N105" s="5">
        <v>0.10299999999999999</v>
      </c>
    </row>
    <row r="106" spans="4:14" x14ac:dyDescent="0.3">
      <c r="D106" s="2"/>
      <c r="E106" s="3"/>
      <c r="M106" s="2">
        <f t="shared" si="1"/>
        <v>-29.97520786706059</v>
      </c>
      <c r="N106" s="5">
        <v>0.104</v>
      </c>
    </row>
    <row r="107" spans="4:14" x14ac:dyDescent="0.3">
      <c r="D107" s="2"/>
      <c r="E107" s="3"/>
      <c r="M107" s="2">
        <f t="shared" si="1"/>
        <v>-27.711984015266808</v>
      </c>
      <c r="N107" s="5">
        <v>0.105</v>
      </c>
    </row>
    <row r="108" spans="4:14" x14ac:dyDescent="0.3">
      <c r="D108" s="2"/>
      <c r="E108" s="3"/>
      <c r="M108" s="2">
        <f t="shared" si="1"/>
        <v>-25.480206242888926</v>
      </c>
      <c r="N108" s="5">
        <v>0.106</v>
      </c>
    </row>
    <row r="109" spans="4:14" x14ac:dyDescent="0.3">
      <c r="D109" s="2"/>
      <c r="E109" s="3"/>
      <c r="M109" s="2">
        <f t="shared" si="1"/>
        <v>-23.279617274353768</v>
      </c>
      <c r="N109" s="5">
        <v>0.107</v>
      </c>
    </row>
    <row r="110" spans="4:14" x14ac:dyDescent="0.3">
      <c r="D110" s="2"/>
      <c r="E110" s="3"/>
      <c r="M110" s="2">
        <f t="shared" si="1"/>
        <v>-21.109961937496337</v>
      </c>
      <c r="N110" s="5">
        <v>0.108</v>
      </c>
    </row>
    <row r="111" spans="4:14" x14ac:dyDescent="0.3">
      <c r="D111" s="2"/>
      <c r="E111" s="3"/>
      <c r="M111" s="2">
        <f t="shared" si="1"/>
        <v>-18.970987145190975</v>
      </c>
      <c r="N111" s="5">
        <v>0.109</v>
      </c>
    </row>
    <row r="112" spans="4:14" x14ac:dyDescent="0.3">
      <c r="D112" s="2"/>
      <c r="E112" s="3"/>
      <c r="M112" s="2">
        <f t="shared" si="1"/>
        <v>-16.862441877155561</v>
      </c>
      <c r="N112" s="5">
        <v>0.11</v>
      </c>
    </row>
    <row r="113" spans="4:14" x14ac:dyDescent="0.3">
      <c r="D113" s="2"/>
      <c r="E113" s="3"/>
      <c r="M113" s="2">
        <f t="shared" si="1"/>
        <v>-14.784077161936921</v>
      </c>
      <c r="N113" s="5">
        <v>0.111</v>
      </c>
    </row>
    <row r="114" spans="4:14" x14ac:dyDescent="0.3">
      <c r="D114" s="2"/>
      <c r="E114" s="3"/>
      <c r="M114" s="2">
        <f t="shared" si="1"/>
        <v>-12.735646059059491</v>
      </c>
      <c r="N114" s="5">
        <v>0.112</v>
      </c>
    </row>
    <row r="115" spans="4:14" x14ac:dyDescent="0.3">
      <c r="D115" s="2"/>
      <c r="E115" s="3"/>
      <c r="M115" s="2">
        <f t="shared" si="1"/>
        <v>-10.716903641343833</v>
      </c>
      <c r="N115" s="5">
        <v>0.113</v>
      </c>
    </row>
    <row r="116" spans="4:14" x14ac:dyDescent="0.3">
      <c r="D116" s="2"/>
      <c r="E116" s="3"/>
      <c r="M116" s="2">
        <f t="shared" si="1"/>
        <v>-8.727606977384994</v>
      </c>
      <c r="N116" s="5">
        <v>0.114</v>
      </c>
    </row>
    <row r="117" spans="4:14" x14ac:dyDescent="0.3">
      <c r="D117" s="2"/>
      <c r="E117" s="3"/>
      <c r="M117" s="2">
        <f t="shared" si="1"/>
        <v>-6.7675151142125287</v>
      </c>
      <c r="N117" s="5">
        <v>0.115</v>
      </c>
    </row>
    <row r="118" spans="4:14" x14ac:dyDescent="0.3">
      <c r="D118" s="2"/>
      <c r="E118" s="3"/>
      <c r="M118" s="2">
        <f t="shared" si="1"/>
        <v>-4.836389060095371</v>
      </c>
      <c r="N118" s="5">
        <v>0.11600000000000001</v>
      </c>
    </row>
    <row r="119" spans="4:14" x14ac:dyDescent="0.3">
      <c r="D119" s="2"/>
      <c r="E119" s="3"/>
      <c r="M119" s="2">
        <f t="shared" si="1"/>
        <v>-2.9339917675217748</v>
      </c>
      <c r="N119" s="5">
        <v>0.11700000000000001</v>
      </c>
    </row>
    <row r="120" spans="4:14" x14ac:dyDescent="0.3">
      <c r="D120" s="2"/>
      <c r="E120" s="3"/>
      <c r="M120" s="2">
        <f t="shared" si="1"/>
        <v>-1.0600881163265967</v>
      </c>
      <c r="N120" s="7">
        <v>0.11799999999999999</v>
      </c>
    </row>
    <row r="121" spans="4:14" x14ac:dyDescent="0.3">
      <c r="D121" s="2"/>
      <c r="E121" s="3"/>
      <c r="M121" s="2">
        <f t="shared" si="1"/>
        <v>0.78555510300930109</v>
      </c>
      <c r="N121" s="7">
        <v>0.11899999999999999</v>
      </c>
    </row>
    <row r="122" spans="4:14" x14ac:dyDescent="0.3">
      <c r="D122" s="2"/>
      <c r="E122" s="3"/>
      <c r="M122" s="2">
        <f t="shared" si="1"/>
        <v>2.6031692059113993</v>
      </c>
      <c r="N122" s="5">
        <v>0.12</v>
      </c>
    </row>
    <row r="123" spans="4:14" x14ac:dyDescent="0.3">
      <c r="D123" s="2"/>
      <c r="E123" s="3"/>
      <c r="M123" s="2">
        <f t="shared" si="1"/>
        <v>4.3929836301110754</v>
      </c>
      <c r="N123" s="5">
        <v>0.121</v>
      </c>
    </row>
    <row r="124" spans="4:14" x14ac:dyDescent="0.3">
      <c r="D124" s="2"/>
      <c r="E124" s="3"/>
      <c r="M124" s="2">
        <f t="shared" si="1"/>
        <v>6.155225951883267</v>
      </c>
      <c r="N124" s="5">
        <v>0.122</v>
      </c>
    </row>
    <row r="125" spans="4:14" x14ac:dyDescent="0.3">
      <c r="D125" s="2"/>
      <c r="E125" s="3"/>
      <c r="M125" s="2">
        <f t="shared" si="1"/>
        <v>7.8901219021395264</v>
      </c>
      <c r="N125" s="5">
        <v>0.123</v>
      </c>
    </row>
    <row r="126" spans="4:14" x14ac:dyDescent="0.3">
      <c r="D126" s="2"/>
      <c r="E126" s="3"/>
      <c r="M126" s="2">
        <f t="shared" si="1"/>
        <v>9.5978953823662323</v>
      </c>
      <c r="N126" s="5">
        <v>0.124</v>
      </c>
    </row>
    <row r="127" spans="4:14" x14ac:dyDescent="0.3">
      <c r="D127" s="2"/>
      <c r="E127" s="3"/>
      <c r="M127" s="2">
        <f t="shared" si="1"/>
        <v>11.278768480414556</v>
      </c>
      <c r="N127" s="5">
        <v>0.125</v>
      </c>
    </row>
    <row r="128" spans="4:14" x14ac:dyDescent="0.3">
      <c r="D128" s="2"/>
      <c r="E128" s="3"/>
      <c r="M128" s="2">
        <f t="shared" si="1"/>
        <v>12.932961486148315</v>
      </c>
      <c r="N128" s="5">
        <v>0.126</v>
      </c>
    </row>
    <row r="129" spans="4:14" x14ac:dyDescent="0.3">
      <c r="D129" s="2"/>
      <c r="E129" s="3"/>
      <c r="M129" s="2">
        <f t="shared" si="1"/>
        <v>14.560692906936765</v>
      </c>
      <c r="N129" s="5">
        <v>0.127</v>
      </c>
    </row>
    <row r="130" spans="4:14" x14ac:dyDescent="0.3">
      <c r="D130" s="2"/>
      <c r="E130" s="3"/>
      <c r="M130" s="2">
        <f t="shared" si="1"/>
        <v>16.162179483012096</v>
      </c>
      <c r="N130" s="5">
        <v>0.128</v>
      </c>
    </row>
    <row r="131" spans="4:14" x14ac:dyDescent="0.3">
      <c r="D131" s="2"/>
      <c r="E131" s="3"/>
      <c r="M131" s="2">
        <f t="shared" ref="M131:M194" si="2">$G$3+NPV(N131,$H$3:$L$3)</f>
        <v>17.737636202674366</v>
      </c>
      <c r="N131" s="5">
        <v>0.129</v>
      </c>
    </row>
    <row r="132" spans="4:14" x14ac:dyDescent="0.3">
      <c r="D132" s="2"/>
      <c r="E132" s="3"/>
      <c r="M132" s="2">
        <f t="shared" si="2"/>
        <v>19.287276317367741</v>
      </c>
      <c r="N132" s="5">
        <v>0.13</v>
      </c>
    </row>
    <row r="133" spans="4:14" x14ac:dyDescent="0.3">
      <c r="D133" s="2"/>
      <c r="E133" s="3"/>
      <c r="M133" s="2">
        <f t="shared" si="2"/>
        <v>20.811311356603483</v>
      </c>
      <c r="N133" s="5">
        <v>0.13100000000000001</v>
      </c>
    </row>
    <row r="134" spans="4:14" x14ac:dyDescent="0.3">
      <c r="D134" s="2"/>
      <c r="E134" s="3"/>
      <c r="M134" s="2">
        <f t="shared" si="2"/>
        <v>22.30995114274765</v>
      </c>
      <c r="N134" s="5">
        <v>0.13200000000000001</v>
      </c>
    </row>
    <row r="135" spans="4:14" x14ac:dyDescent="0.3">
      <c r="D135" s="2"/>
      <c r="E135" s="3"/>
      <c r="M135" s="2">
        <f t="shared" si="2"/>
        <v>23.783403805683747</v>
      </c>
      <c r="N135" s="5">
        <v>0.13300000000000001</v>
      </c>
    </row>
    <row r="136" spans="4:14" x14ac:dyDescent="0.3">
      <c r="D136" s="2"/>
      <c r="E136" s="3"/>
      <c r="M136" s="2">
        <f t="shared" si="2"/>
        <v>25.23187579731939</v>
      </c>
      <c r="N136" s="5">
        <v>0.13400000000000001</v>
      </c>
    </row>
    <row r="137" spans="4:14" x14ac:dyDescent="0.3">
      <c r="D137" s="2"/>
      <c r="E137" s="3"/>
      <c r="M137" s="2">
        <f t="shared" si="2"/>
        <v>26.655571905974057</v>
      </c>
      <c r="N137" s="5">
        <v>0.13500000000000001</v>
      </c>
    </row>
    <row r="138" spans="4:14" x14ac:dyDescent="0.3">
      <c r="D138" s="2"/>
      <c r="E138" s="3"/>
      <c r="M138" s="2">
        <f t="shared" si="2"/>
        <v>28.05469527062678</v>
      </c>
      <c r="N138" s="5">
        <v>0.13600000000000001</v>
      </c>
    </row>
    <row r="139" spans="4:14" x14ac:dyDescent="0.3">
      <c r="D139" s="2"/>
      <c r="E139" s="3"/>
      <c r="M139" s="2">
        <f t="shared" si="2"/>
        <v>29.429447395032639</v>
      </c>
      <c r="N139" s="5">
        <v>0.13700000000000001</v>
      </c>
    </row>
    <row r="140" spans="4:14" x14ac:dyDescent="0.3">
      <c r="D140" s="2"/>
      <c r="E140" s="3"/>
      <c r="M140" s="2">
        <f t="shared" si="2"/>
        <v>30.780028161711925</v>
      </c>
      <c r="N140" s="5">
        <v>0.13800000000000001</v>
      </c>
    </row>
    <row r="141" spans="4:14" x14ac:dyDescent="0.3">
      <c r="D141" s="2"/>
      <c r="E141" s="3"/>
      <c r="M141" s="2">
        <f t="shared" si="2"/>
        <v>32.106635845803339</v>
      </c>
      <c r="N141" s="5">
        <v>0.13900000000000001</v>
      </c>
    </row>
    <row r="142" spans="4:14" x14ac:dyDescent="0.3">
      <c r="D142" s="2"/>
      <c r="E142" s="3"/>
      <c r="M142" s="2">
        <f t="shared" si="2"/>
        <v>33.409467128797587</v>
      </c>
      <c r="N142" s="5">
        <v>0.14000000000000001</v>
      </c>
    </row>
    <row r="143" spans="4:14" x14ac:dyDescent="0.3">
      <c r="D143" s="2"/>
      <c r="E143" s="3"/>
      <c r="M143" s="2">
        <f t="shared" si="2"/>
        <v>34.688717112137965</v>
      </c>
      <c r="N143" s="5">
        <v>0.14099999999999999</v>
      </c>
    </row>
    <row r="144" spans="4:14" x14ac:dyDescent="0.3">
      <c r="D144" s="2"/>
      <c r="E144" s="3"/>
      <c r="M144" s="2">
        <f t="shared" si="2"/>
        <v>35.944579330699071</v>
      </c>
      <c r="N144" s="5">
        <v>0.14199999999999999</v>
      </c>
    </row>
    <row r="145" spans="4:14" x14ac:dyDescent="0.3">
      <c r="D145" s="2"/>
      <c r="E145" s="3"/>
      <c r="M145" s="2">
        <f t="shared" si="2"/>
        <v>37.17724576613864</v>
      </c>
      <c r="N145" s="5">
        <v>0.14299999999999999</v>
      </c>
    </row>
    <row r="146" spans="4:14" x14ac:dyDescent="0.3">
      <c r="D146" s="2"/>
      <c r="E146" s="3"/>
      <c r="M146" s="2">
        <f t="shared" si="2"/>
        <v>38.386906860129784</v>
      </c>
      <c r="N146" s="5">
        <v>0.14399999999999999</v>
      </c>
    </row>
    <row r="147" spans="4:14" x14ac:dyDescent="0.3">
      <c r="D147" s="2"/>
      <c r="E147" s="3"/>
      <c r="M147" s="2">
        <f t="shared" si="2"/>
        <v>39.573751527468403</v>
      </c>
      <c r="N147" s="5">
        <v>0.14499999999999999</v>
      </c>
    </row>
    <row r="148" spans="4:14" x14ac:dyDescent="0.3">
      <c r="D148" s="2"/>
      <c r="E148" s="3"/>
      <c r="M148" s="2">
        <f t="shared" si="2"/>
        <v>40.737967169059857</v>
      </c>
      <c r="N148" s="5">
        <v>0.14599999999999999</v>
      </c>
    </row>
    <row r="149" spans="4:14" x14ac:dyDescent="0.3">
      <c r="D149" s="2"/>
      <c r="E149" s="3"/>
      <c r="M149" s="2">
        <f t="shared" si="2"/>
        <v>41.879739684793094</v>
      </c>
      <c r="N149" s="5">
        <v>0.14699999999999999</v>
      </c>
    </row>
    <row r="150" spans="4:14" x14ac:dyDescent="0.3">
      <c r="D150" s="2"/>
      <c r="E150" s="3"/>
      <c r="M150" s="2">
        <f t="shared" si="2"/>
        <v>42.999253486284033</v>
      </c>
      <c r="N150" s="5">
        <v>0.14799999999999999</v>
      </c>
    </row>
    <row r="151" spans="4:14" x14ac:dyDescent="0.3">
      <c r="D151" s="2"/>
      <c r="E151" s="3"/>
      <c r="M151" s="2">
        <f t="shared" si="2"/>
        <v>44.096691509519587</v>
      </c>
      <c r="N151" s="5">
        <v>0.14899999999999999</v>
      </c>
    </row>
    <row r="152" spans="4:14" x14ac:dyDescent="0.3">
      <c r="D152" s="2"/>
      <c r="E152" s="3"/>
      <c r="M152" s="2">
        <f t="shared" si="2"/>
        <v>45.172235227364354</v>
      </c>
      <c r="N152" s="5">
        <v>0.15</v>
      </c>
    </row>
    <row r="153" spans="4:14" x14ac:dyDescent="0.3">
      <c r="D153" s="2"/>
      <c r="E153" s="3"/>
      <c r="M153" s="2">
        <f t="shared" si="2"/>
        <v>46.226064661972714</v>
      </c>
      <c r="N153" s="5">
        <v>0.151</v>
      </c>
    </row>
    <row r="154" spans="4:14" x14ac:dyDescent="0.3">
      <c r="D154" s="2"/>
      <c r="E154" s="3"/>
      <c r="M154" s="2">
        <f t="shared" si="2"/>
        <v>47.258358397074517</v>
      </c>
      <c r="N154" s="5">
        <v>0.152</v>
      </c>
    </row>
    <row r="155" spans="4:14" x14ac:dyDescent="0.3">
      <c r="D155" s="2"/>
      <c r="E155" s="3"/>
      <c r="M155" s="2">
        <f t="shared" si="2"/>
        <v>48.269293590156849</v>
      </c>
      <c r="N155" s="5">
        <v>0.153</v>
      </c>
    </row>
    <row r="156" spans="4:14" x14ac:dyDescent="0.3">
      <c r="D156" s="2"/>
      <c r="E156" s="3"/>
      <c r="M156" s="2">
        <f t="shared" si="2"/>
        <v>49.259045984525073</v>
      </c>
      <c r="N156" s="5">
        <v>0.154</v>
      </c>
    </row>
    <row r="157" spans="4:14" x14ac:dyDescent="0.3">
      <c r="D157" s="2"/>
      <c r="E157" s="3"/>
      <c r="M157" s="2">
        <f t="shared" si="2"/>
        <v>50.227789921263138</v>
      </c>
      <c r="N157" s="5">
        <v>0.155</v>
      </c>
    </row>
    <row r="158" spans="4:14" x14ac:dyDescent="0.3">
      <c r="D158" s="2"/>
      <c r="E158" s="3"/>
      <c r="M158" s="2">
        <f t="shared" si="2"/>
        <v>51.175698351082247</v>
      </c>
      <c r="N158" s="5">
        <v>0.156</v>
      </c>
    </row>
    <row r="159" spans="4:14" x14ac:dyDescent="0.3">
      <c r="D159" s="2"/>
      <c r="E159" s="3"/>
      <c r="M159" s="2">
        <f t="shared" si="2"/>
        <v>52.102942846055612</v>
      </c>
      <c r="N159" s="5">
        <v>0.157</v>
      </c>
    </row>
    <row r="160" spans="4:14" x14ac:dyDescent="0.3">
      <c r="D160" s="2"/>
      <c r="E160" s="3"/>
      <c r="M160" s="2">
        <f t="shared" si="2"/>
        <v>53.009693611251805</v>
      </c>
      <c r="N160" s="5">
        <v>0.158</v>
      </c>
    </row>
    <row r="161" spans="4:14" x14ac:dyDescent="0.3">
      <c r="D161" s="2"/>
      <c r="E161" s="3"/>
      <c r="M161" s="2">
        <f t="shared" si="2"/>
        <v>53.896119496267147</v>
      </c>
      <c r="N161" s="5">
        <v>0.159</v>
      </c>
    </row>
    <row r="162" spans="4:14" x14ac:dyDescent="0.3">
      <c r="D162" s="2"/>
      <c r="E162" s="3"/>
      <c r="M162" s="2">
        <f t="shared" si="2"/>
        <v>54.762388006640322</v>
      </c>
      <c r="N162" s="5">
        <v>0.16</v>
      </c>
    </row>
    <row r="163" spans="4:14" x14ac:dyDescent="0.3">
      <c r="D163" s="2"/>
      <c r="E163" s="3"/>
      <c r="M163" s="2">
        <f t="shared" si="2"/>
        <v>55.608665315171038</v>
      </c>
      <c r="N163" s="5">
        <v>0.161</v>
      </c>
    </row>
    <row r="164" spans="4:14" x14ac:dyDescent="0.3">
      <c r="D164" s="2"/>
      <c r="E164" s="3"/>
      <c r="M164" s="2">
        <f t="shared" si="2"/>
        <v>56.435116273140466</v>
      </c>
      <c r="N164" s="5">
        <v>0.16200000000000001</v>
      </c>
    </row>
    <row r="165" spans="4:14" x14ac:dyDescent="0.3">
      <c r="D165" s="2"/>
      <c r="E165" s="3"/>
      <c r="M165" s="2">
        <f t="shared" si="2"/>
        <v>57.241904421420713</v>
      </c>
      <c r="N165" s="5">
        <v>0.16300000000000001</v>
      </c>
    </row>
    <row r="166" spans="4:14" x14ac:dyDescent="0.3">
      <c r="D166" s="2"/>
      <c r="E166" s="3"/>
      <c r="M166" s="2">
        <f t="shared" si="2"/>
        <v>58.029192001487445</v>
      </c>
      <c r="N166" s="5">
        <v>0.16400000000000001</v>
      </c>
    </row>
    <row r="167" spans="4:14" x14ac:dyDescent="0.3">
      <c r="D167" s="2"/>
      <c r="E167" s="3"/>
      <c r="M167" s="2">
        <f t="shared" si="2"/>
        <v>58.797139966333816</v>
      </c>
      <c r="N167" s="5">
        <v>0.16500000000000001</v>
      </c>
    </row>
    <row r="168" spans="4:14" x14ac:dyDescent="0.3">
      <c r="D168" s="2"/>
      <c r="E168" s="3"/>
      <c r="M168" s="2">
        <f t="shared" si="2"/>
        <v>59.545907991284366</v>
      </c>
      <c r="N168" s="5">
        <v>0.16600000000000001</v>
      </c>
    </row>
    <row r="169" spans="4:14" x14ac:dyDescent="0.3">
      <c r="D169" s="2"/>
      <c r="E169" s="3"/>
      <c r="M169" s="2">
        <f t="shared" si="2"/>
        <v>60.275654484712049</v>
      </c>
      <c r="N169" s="5">
        <v>0.16700000000000001</v>
      </c>
    </row>
    <row r="170" spans="4:14" x14ac:dyDescent="0.3">
      <c r="D170" s="2"/>
      <c r="E170" s="3"/>
      <c r="M170" s="2">
        <f t="shared" si="2"/>
        <v>60.986536598654766</v>
      </c>
      <c r="N170" s="5">
        <v>0.16800000000000001</v>
      </c>
    </row>
    <row r="171" spans="4:14" x14ac:dyDescent="0.3">
      <c r="D171" s="2"/>
      <c r="E171" s="3"/>
      <c r="M171" s="2">
        <f t="shared" si="2"/>
        <v>61.678710239341399</v>
      </c>
      <c r="N171" s="5">
        <v>0.16900000000000001</v>
      </c>
    </row>
    <row r="172" spans="4:14" x14ac:dyDescent="0.3">
      <c r="D172" s="2"/>
      <c r="E172" s="3"/>
      <c r="M172" s="2">
        <f t="shared" si="2"/>
        <v>62.3523300776219</v>
      </c>
      <c r="N172" s="5">
        <v>0.17</v>
      </c>
    </row>
    <row r="173" spans="4:14" x14ac:dyDescent="0.3">
      <c r="D173" s="2"/>
      <c r="E173" s="3"/>
      <c r="M173" s="2">
        <f t="shared" si="2"/>
        <v>63.007549559297786</v>
      </c>
      <c r="N173" s="5">
        <v>0.17100000000000001</v>
      </c>
    </row>
    <row r="174" spans="4:14" x14ac:dyDescent="0.3">
      <c r="D174" s="2"/>
      <c r="E174" s="3"/>
      <c r="M174" s="2">
        <f t="shared" si="2"/>
        <v>63.644520915363501</v>
      </c>
      <c r="N174" s="5">
        <v>0.17199999999999999</v>
      </c>
    </row>
    <row r="175" spans="4:14" x14ac:dyDescent="0.3">
      <c r="D175" s="2"/>
      <c r="E175" s="3"/>
      <c r="M175" s="2">
        <f t="shared" si="2"/>
        <v>64.263395172160926</v>
      </c>
      <c r="N175" s="5">
        <v>0.17299999999999999</v>
      </c>
    </row>
    <row r="176" spans="4:14" x14ac:dyDescent="0.3">
      <c r="D176" s="2"/>
      <c r="E176" s="3"/>
      <c r="M176" s="2">
        <f t="shared" si="2"/>
        <v>64.864322161430209</v>
      </c>
      <c r="N176" s="5">
        <v>0.17399999999999999</v>
      </c>
    </row>
    <row r="177" spans="4:14" x14ac:dyDescent="0.3">
      <c r="D177" s="2"/>
      <c r="E177" s="3"/>
      <c r="M177" s="2">
        <f t="shared" si="2"/>
        <v>65.447450530283731</v>
      </c>
      <c r="N177" s="5">
        <v>0.17499999999999999</v>
      </c>
    </row>
    <row r="178" spans="4:14" x14ac:dyDescent="0.3">
      <c r="D178" s="2"/>
      <c r="E178" s="3"/>
      <c r="M178" s="2">
        <f t="shared" si="2"/>
        <v>66.01292775107413</v>
      </c>
      <c r="N178" s="5">
        <v>0.17599999999999999</v>
      </c>
    </row>
    <row r="179" spans="4:14" x14ac:dyDescent="0.3">
      <c r="D179" s="2"/>
      <c r="E179" s="3"/>
      <c r="M179" s="2">
        <f t="shared" si="2"/>
        <v>66.560900131194558</v>
      </c>
      <c r="N179" s="5">
        <v>0.17699999999999999</v>
      </c>
    </row>
    <row r="180" spans="4:14" x14ac:dyDescent="0.3">
      <c r="D180" s="2"/>
      <c r="E180" s="3"/>
      <c r="M180" s="2">
        <f t="shared" si="2"/>
        <v>67.091512822772984</v>
      </c>
      <c r="N180" s="5">
        <v>0.17799999999999999</v>
      </c>
    </row>
    <row r="181" spans="4:14" x14ac:dyDescent="0.3">
      <c r="D181" s="2"/>
      <c r="E181" s="3"/>
      <c r="M181" s="2">
        <f t="shared" si="2"/>
        <v>67.604909832287376</v>
      </c>
      <c r="N181" s="5">
        <v>0.17899999999999999</v>
      </c>
    </row>
    <row r="182" spans="4:14" x14ac:dyDescent="0.3">
      <c r="D182" s="2"/>
      <c r="E182" s="3"/>
      <c r="M182" s="2">
        <f t="shared" si="2"/>
        <v>68.10123403009402</v>
      </c>
      <c r="N182" s="5">
        <v>0.18</v>
      </c>
    </row>
    <row r="183" spans="4:14" x14ac:dyDescent="0.3">
      <c r="D183" s="2"/>
      <c r="E183" s="3"/>
      <c r="M183" s="2">
        <f t="shared" si="2"/>
        <v>68.580627159871256</v>
      </c>
      <c r="N183" s="5">
        <v>0.18099999999999999</v>
      </c>
    </row>
    <row r="184" spans="4:14" x14ac:dyDescent="0.3">
      <c r="D184" s="2"/>
      <c r="E184" s="3"/>
      <c r="M184" s="2">
        <f t="shared" si="2"/>
        <v>69.043229847976363</v>
      </c>
      <c r="N184" s="5">
        <v>0.182</v>
      </c>
    </row>
    <row r="185" spans="4:14" x14ac:dyDescent="0.3">
      <c r="D185" s="2"/>
      <c r="E185" s="3"/>
      <c r="M185" s="2">
        <f t="shared" si="2"/>
        <v>69.489181612719676</v>
      </c>
      <c r="N185" s="5">
        <v>0.183</v>
      </c>
    </row>
    <row r="186" spans="4:14" x14ac:dyDescent="0.3">
      <c r="D186" s="2"/>
      <c r="E186" s="3"/>
      <c r="M186" s="2">
        <f t="shared" si="2"/>
        <v>69.918620873559576</v>
      </c>
      <c r="N186" s="5">
        <v>0.184</v>
      </c>
    </row>
    <row r="187" spans="4:14" x14ac:dyDescent="0.3">
      <c r="D187" s="2"/>
      <c r="E187" s="3"/>
      <c r="M187" s="2">
        <f t="shared" si="2"/>
        <v>70.331684960207895</v>
      </c>
      <c r="N187" s="5">
        <v>0.185</v>
      </c>
    </row>
    <row r="188" spans="4:14" x14ac:dyDescent="0.3">
      <c r="D188" s="2"/>
      <c r="E188" s="3"/>
      <c r="M188" s="2">
        <f t="shared" si="2"/>
        <v>70.728510121658474</v>
      </c>
      <c r="N188" s="5">
        <v>0.186</v>
      </c>
    </row>
    <row r="189" spans="4:14" x14ac:dyDescent="0.3">
      <c r="D189" s="2"/>
      <c r="E189" s="3"/>
      <c r="M189" s="2">
        <f t="shared" si="2"/>
        <v>71.109231535137951</v>
      </c>
      <c r="N189" s="5">
        <v>0.187</v>
      </c>
    </row>
    <row r="190" spans="4:14" x14ac:dyDescent="0.3">
      <c r="D190" s="2"/>
      <c r="E190" s="3"/>
      <c r="M190" s="2">
        <f t="shared" si="2"/>
        <v>71.473983314973793</v>
      </c>
      <c r="N190" s="5">
        <v>0.188</v>
      </c>
    </row>
    <row r="191" spans="4:14" x14ac:dyDescent="0.3">
      <c r="D191" s="2"/>
      <c r="E191" s="3"/>
      <c r="M191" s="2">
        <f t="shared" si="2"/>
        <v>71.822898521380921</v>
      </c>
      <c r="N191" s="5">
        <v>0.189</v>
      </c>
    </row>
    <row r="192" spans="4:14" x14ac:dyDescent="0.3">
      <c r="D192" s="2"/>
      <c r="E192" s="3"/>
      <c r="M192" s="2">
        <f t="shared" si="2"/>
        <v>72.15610916917376</v>
      </c>
      <c r="N192" s="5">
        <v>0.19</v>
      </c>
    </row>
    <row r="193" spans="4:14" x14ac:dyDescent="0.3">
      <c r="D193" s="2"/>
      <c r="E193" s="3"/>
      <c r="M193" s="2">
        <f t="shared" si="2"/>
        <v>72.473746236398256</v>
      </c>
      <c r="N193" s="5">
        <v>0.191</v>
      </c>
    </row>
    <row r="194" spans="4:14" x14ac:dyDescent="0.3">
      <c r="D194" s="2"/>
      <c r="E194" s="3"/>
      <c r="M194" s="2">
        <f t="shared" si="2"/>
        <v>72.775939672892946</v>
      </c>
      <c r="N194" s="5">
        <v>0.192</v>
      </c>
    </row>
    <row r="195" spans="4:14" x14ac:dyDescent="0.3">
      <c r="D195" s="2"/>
      <c r="E195" s="3"/>
      <c r="M195" s="2">
        <f t="shared" ref="M195:M258" si="3">$G$3+NPV(N195,$H$3:$L$3)</f>
        <v>73.062818408767271</v>
      </c>
      <c r="N195" s="5">
        <v>0.193</v>
      </c>
    </row>
    <row r="196" spans="4:14" x14ac:dyDescent="0.3">
      <c r="D196" s="2"/>
      <c r="E196" s="3"/>
      <c r="M196" s="2">
        <f t="shared" si="3"/>
        <v>73.334510362805759</v>
      </c>
      <c r="N196" s="5">
        <v>0.19400000000000001</v>
      </c>
    </row>
    <row r="197" spans="4:14" x14ac:dyDescent="0.3">
      <c r="D197" s="2"/>
      <c r="E197" s="3"/>
      <c r="M197" s="2">
        <f t="shared" si="3"/>
        <v>73.591142450801726</v>
      </c>
      <c r="N197" s="5">
        <v>0.19500000000000001</v>
      </c>
    </row>
    <row r="198" spans="4:14" x14ac:dyDescent="0.3">
      <c r="D198" s="2"/>
      <c r="E198" s="3"/>
      <c r="M198" s="2">
        <f t="shared" si="3"/>
        <v>73.832840593815035</v>
      </c>
      <c r="N198" s="5">
        <v>0.19600000000000001</v>
      </c>
    </row>
    <row r="199" spans="4:14" x14ac:dyDescent="0.3">
      <c r="D199" s="2"/>
      <c r="E199" s="3"/>
      <c r="M199" s="2">
        <f t="shared" si="3"/>
        <v>74.059729726351179</v>
      </c>
      <c r="N199" s="5">
        <v>0.19700000000000001</v>
      </c>
    </row>
    <row r="200" spans="4:14" x14ac:dyDescent="0.3">
      <c r="D200" s="2"/>
      <c r="E200" s="3"/>
      <c r="M200" s="2">
        <f t="shared" si="3"/>
        <v>74.271933804481705</v>
      </c>
      <c r="N200" s="5">
        <v>0.19800000000000001</v>
      </c>
    </row>
    <row r="201" spans="4:14" x14ac:dyDescent="0.3">
      <c r="D201" s="2"/>
      <c r="E201" s="3"/>
      <c r="M201" s="2">
        <f t="shared" si="3"/>
        <v>74.469575813876418</v>
      </c>
      <c r="N201" s="5">
        <v>0.19900000000000001</v>
      </c>
    </row>
    <row r="202" spans="4:14" x14ac:dyDescent="0.3">
      <c r="D202" s="2"/>
      <c r="E202" s="3"/>
      <c r="M202" s="2">
        <f t="shared" si="3"/>
        <v>74.652777777777828</v>
      </c>
      <c r="N202" s="5">
        <v>0.2</v>
      </c>
    </row>
    <row r="203" spans="4:14" x14ac:dyDescent="0.3">
      <c r="D203" s="2"/>
      <c r="E203" s="3"/>
      <c r="M203" s="2">
        <f t="shared" si="3"/>
        <v>74.821660764896933</v>
      </c>
      <c r="N203" s="5">
        <v>0.20100000000000001</v>
      </c>
    </row>
    <row r="204" spans="4:14" x14ac:dyDescent="0.3">
      <c r="D204" s="2"/>
      <c r="E204" s="3"/>
      <c r="M204" s="2">
        <f t="shared" si="3"/>
        <v>74.976344897245326</v>
      </c>
      <c r="N204" s="5">
        <v>0.20200000000000001</v>
      </c>
    </row>
    <row r="205" spans="4:14" x14ac:dyDescent="0.3">
      <c r="D205" s="2"/>
      <c r="E205" s="3"/>
      <c r="M205" s="2">
        <f t="shared" si="3"/>
        <v>75.116949357890917</v>
      </c>
      <c r="N205" s="5">
        <v>0.20300000000000001</v>
      </c>
    </row>
    <row r="206" spans="4:14" x14ac:dyDescent="0.3">
      <c r="D206" s="2"/>
      <c r="E206" s="3"/>
      <c r="M206" s="2">
        <f t="shared" si="3"/>
        <v>75.243592398655892</v>
      </c>
      <c r="N206" s="5">
        <v>0.20399999999999999</v>
      </c>
    </row>
    <row r="207" spans="4:14" x14ac:dyDescent="0.3">
      <c r="D207" s="2"/>
      <c r="E207" s="3"/>
      <c r="M207" s="2">
        <f t="shared" si="3"/>
        <v>75.356391347734188</v>
      </c>
      <c r="N207" s="5">
        <v>0.20499999999999999</v>
      </c>
    </row>
    <row r="208" spans="4:14" x14ac:dyDescent="0.3">
      <c r="D208" s="2"/>
      <c r="E208" s="3"/>
      <c r="M208" s="2">
        <f t="shared" si="3"/>
        <v>75.455462617255307</v>
      </c>
      <c r="N208" s="5">
        <v>0.20599999999999999</v>
      </c>
    </row>
    <row r="209" spans="4:14" x14ac:dyDescent="0.3">
      <c r="D209" s="2"/>
      <c r="E209" s="3"/>
      <c r="M209" s="2">
        <f t="shared" si="3"/>
        <v>75.540921710769453</v>
      </c>
      <c r="N209" s="5">
        <v>0.20699999999999999</v>
      </c>
    </row>
    <row r="210" spans="4:14" x14ac:dyDescent="0.3">
      <c r="D210" s="2"/>
      <c r="E210" s="3"/>
      <c r="M210" s="2">
        <f t="shared" si="3"/>
        <v>75.61288323067447</v>
      </c>
      <c r="N210" s="5">
        <v>0.20799999999999999</v>
      </c>
    </row>
    <row r="211" spans="4:14" x14ac:dyDescent="0.3">
      <c r="D211" s="2"/>
      <c r="E211" s="3"/>
      <c r="M211" s="2">
        <f t="shared" si="3"/>
        <v>75.671460885575925</v>
      </c>
      <c r="N211" s="5">
        <v>0.20899999999999999</v>
      </c>
    </row>
    <row r="212" spans="4:14" x14ac:dyDescent="0.3">
      <c r="D212" s="2"/>
      <c r="E212" s="3"/>
      <c r="M212" s="2">
        <f t="shared" si="3"/>
        <v>75.716767497582623</v>
      </c>
      <c r="N212" s="5">
        <v>0.21</v>
      </c>
    </row>
    <row r="213" spans="4:14" x14ac:dyDescent="0.3">
      <c r="D213" s="2"/>
      <c r="E213" s="3"/>
      <c r="M213" s="2">
        <f t="shared" si="3"/>
        <v>75.748915009537086</v>
      </c>
      <c r="N213" s="5">
        <v>0.21099999999999999</v>
      </c>
    </row>
    <row r="214" spans="4:14" x14ac:dyDescent="0.3">
      <c r="D214" s="2"/>
      <c r="E214" s="3"/>
      <c r="M214" s="2">
        <f t="shared" si="3"/>
        <v>75.768014492183283</v>
      </c>
      <c r="N214" s="5">
        <v>0.21199999999999999</v>
      </c>
    </row>
    <row r="215" spans="4:14" x14ac:dyDescent="0.3">
      <c r="D215" s="2"/>
      <c r="E215" s="3"/>
      <c r="M215" s="2">
        <f t="shared" si="3"/>
        <v>75.774176151272968</v>
      </c>
      <c r="N215" s="5">
        <v>0.21299999999999999</v>
      </c>
    </row>
    <row r="216" spans="4:14" x14ac:dyDescent="0.3">
      <c r="D216" s="2"/>
      <c r="E216" s="3"/>
      <c r="M216" s="2">
        <f t="shared" si="3"/>
        <v>75.76750933460562</v>
      </c>
      <c r="N216" s="5">
        <v>0.214</v>
      </c>
    </row>
    <row r="217" spans="4:14" x14ac:dyDescent="0.3">
      <c r="D217" s="2"/>
      <c r="E217" s="3"/>
      <c r="M217" s="2">
        <f t="shared" si="3"/>
        <v>75.748122539015185</v>
      </c>
      <c r="N217" s="5">
        <v>0.215</v>
      </c>
    </row>
    <row r="218" spans="4:14" x14ac:dyDescent="0.3">
      <c r="D218" s="2"/>
      <c r="E218" s="3"/>
      <c r="M218" s="2">
        <f t="shared" si="3"/>
        <v>75.716123417285417</v>
      </c>
      <c r="N218" s="5">
        <v>0.216</v>
      </c>
    </row>
    <row r="219" spans="4:14" x14ac:dyDescent="0.3">
      <c r="D219" s="2"/>
      <c r="E219" s="3"/>
      <c r="M219" s="2">
        <f t="shared" si="3"/>
        <v>75.671618785014289</v>
      </c>
      <c r="N219" s="5">
        <v>0.217</v>
      </c>
    </row>
    <row r="220" spans="4:14" x14ac:dyDescent="0.3">
      <c r="D220" s="2"/>
      <c r="E220" s="3"/>
      <c r="M220" s="2">
        <f t="shared" si="3"/>
        <v>75.61471462740792</v>
      </c>
      <c r="N220" s="5">
        <v>0.218</v>
      </c>
    </row>
    <row r="221" spans="4:14" x14ac:dyDescent="0.3">
      <c r="D221" s="2"/>
      <c r="E221" s="3"/>
      <c r="M221" s="2">
        <f t="shared" si="3"/>
        <v>75.545516106032665</v>
      </c>
      <c r="N221" s="5">
        <v>0.219</v>
      </c>
    </row>
    <row r="222" spans="4:14" x14ac:dyDescent="0.3">
      <c r="D222" s="2"/>
      <c r="E222" s="3"/>
      <c r="M222" s="2">
        <f t="shared" si="3"/>
        <v>75.464127565483977</v>
      </c>
      <c r="N222" s="5">
        <v>0.22</v>
      </c>
    </row>
    <row r="223" spans="4:14" x14ac:dyDescent="0.3">
      <c r="D223" s="2"/>
      <c r="E223" s="3"/>
      <c r="M223" s="2">
        <f t="shared" si="3"/>
        <v>75.370652540021183</v>
      </c>
      <c r="N223" s="5">
        <v>0.221</v>
      </c>
    </row>
    <row r="224" spans="4:14" x14ac:dyDescent="0.3">
      <c r="D224" s="2"/>
      <c r="E224" s="3"/>
      <c r="M224" s="2">
        <f t="shared" si="3"/>
        <v>75.265193760128568</v>
      </c>
      <c r="N224" s="5">
        <v>0.222</v>
      </c>
    </row>
    <row r="225" spans="4:14" x14ac:dyDescent="0.3">
      <c r="D225" s="2"/>
      <c r="E225" s="3"/>
      <c r="M225" s="2">
        <f t="shared" si="3"/>
        <v>75.147853159026909</v>
      </c>
      <c r="N225" s="5">
        <v>0.223</v>
      </c>
    </row>
    <row r="226" spans="4:14" x14ac:dyDescent="0.3">
      <c r="D226" s="2"/>
      <c r="E226" s="3"/>
      <c r="M226" s="2">
        <f t="shared" si="3"/>
        <v>75.018731879123607</v>
      </c>
      <c r="N226" s="5">
        <v>0.224</v>
      </c>
    </row>
    <row r="227" spans="4:14" x14ac:dyDescent="0.3">
      <c r="D227" s="2"/>
      <c r="E227" s="3"/>
      <c r="M227" s="2">
        <f t="shared" si="3"/>
        <v>74.877930278415533</v>
      </c>
      <c r="N227" s="5">
        <v>0.22500000000000001</v>
      </c>
    </row>
    <row r="228" spans="4:14" x14ac:dyDescent="0.3">
      <c r="D228" s="2"/>
      <c r="E228" s="3"/>
      <c r="M228" s="2">
        <f t="shared" si="3"/>
        <v>74.725547936823659</v>
      </c>
      <c r="N228" s="5">
        <v>0.22600000000000001</v>
      </c>
    </row>
    <row r="229" spans="4:14" x14ac:dyDescent="0.3">
      <c r="D229" s="2"/>
      <c r="E229" s="3"/>
      <c r="M229" s="2">
        <f t="shared" si="3"/>
        <v>74.561683662484938</v>
      </c>
      <c r="N229" s="5">
        <v>0.22700000000000001</v>
      </c>
    </row>
    <row r="230" spans="4:14" x14ac:dyDescent="0.3">
      <c r="D230" s="2"/>
      <c r="E230" s="3"/>
      <c r="M230" s="2">
        <f t="shared" si="3"/>
        <v>74.386435497978255</v>
      </c>
      <c r="N230" s="5">
        <v>0.22800000000000001</v>
      </c>
    </row>
    <row r="231" spans="4:14" x14ac:dyDescent="0.3">
      <c r="D231" s="2"/>
      <c r="E231" s="3"/>
      <c r="M231" s="2">
        <f t="shared" si="3"/>
        <v>74.19990072651035</v>
      </c>
      <c r="N231" s="5">
        <v>0.22900000000000001</v>
      </c>
    </row>
    <row r="232" spans="4:14" x14ac:dyDescent="0.3">
      <c r="D232" s="2"/>
      <c r="E232" s="3"/>
      <c r="M232" s="2">
        <f t="shared" si="3"/>
        <v>74.002175878034905</v>
      </c>
      <c r="N232" s="5">
        <v>0.23</v>
      </c>
    </row>
    <row r="233" spans="4:14" x14ac:dyDescent="0.3">
      <c r="D233" s="2"/>
      <c r="E233" s="3"/>
      <c r="M233" s="2">
        <f t="shared" si="3"/>
        <v>73.793356735324778</v>
      </c>
      <c r="N233" s="5">
        <v>0.23100000000000001</v>
      </c>
    </row>
    <row r="234" spans="4:14" x14ac:dyDescent="0.3">
      <c r="D234" s="2"/>
      <c r="E234" s="3"/>
      <c r="M234" s="2">
        <f t="shared" si="3"/>
        <v>73.573538339992865</v>
      </c>
      <c r="N234" s="5">
        <v>0.23200000000000001</v>
      </c>
    </row>
    <row r="235" spans="4:14" x14ac:dyDescent="0.3">
      <c r="D235" s="2"/>
      <c r="E235" s="3"/>
      <c r="M235" s="2">
        <f t="shared" si="3"/>
        <v>73.342814998458834</v>
      </c>
      <c r="N235" s="5">
        <v>0.23300000000000001</v>
      </c>
    </row>
    <row r="236" spans="4:14" x14ac:dyDescent="0.3">
      <c r="D236" s="2"/>
      <c r="E236" s="3"/>
      <c r="M236" s="2">
        <f t="shared" si="3"/>
        <v>73.101280287864483</v>
      </c>
      <c r="N236" s="5">
        <v>0.23400000000000001</v>
      </c>
    </row>
    <row r="237" spans="4:14" x14ac:dyDescent="0.3">
      <c r="D237" s="2"/>
      <c r="E237" s="3"/>
      <c r="M237" s="2">
        <f t="shared" si="3"/>
        <v>72.849027061938614</v>
      </c>
      <c r="N237" s="5">
        <v>0.23499999999999999</v>
      </c>
    </row>
    <row r="238" spans="4:14" x14ac:dyDescent="0.3">
      <c r="D238" s="2"/>
      <c r="E238" s="3"/>
      <c r="M238" s="2">
        <f t="shared" si="3"/>
        <v>72.586147456812796</v>
      </c>
      <c r="N238" s="5">
        <v>0.23599999999999999</v>
      </c>
    </row>
    <row r="239" spans="4:14" x14ac:dyDescent="0.3">
      <c r="D239" s="2"/>
      <c r="E239" s="3"/>
      <c r="M239" s="2">
        <f t="shared" si="3"/>
        <v>72.312732896783928</v>
      </c>
      <c r="N239" s="5">
        <v>0.23699999999999999</v>
      </c>
    </row>
    <row r="240" spans="4:14" x14ac:dyDescent="0.3">
      <c r="D240" s="2"/>
      <c r="E240" s="3"/>
      <c r="M240" s="2">
        <f t="shared" si="3"/>
        <v>72.028874100026769</v>
      </c>
      <c r="N240" s="5">
        <v>0.23799999999999999</v>
      </c>
    </row>
    <row r="241" spans="4:14" x14ac:dyDescent="0.3">
      <c r="D241" s="2"/>
      <c r="E241" s="3"/>
      <c r="M241" s="2">
        <f t="shared" si="3"/>
        <v>71.734661084266918</v>
      </c>
      <c r="N241" s="5">
        <v>0.23899999999999999</v>
      </c>
    </row>
    <row r="242" spans="4:14" x14ac:dyDescent="0.3">
      <c r="D242" s="2"/>
      <c r="E242" s="3"/>
      <c r="M242" s="2">
        <f t="shared" si="3"/>
        <v>71.430183172389661</v>
      </c>
      <c r="N242" s="5">
        <v>0.24</v>
      </c>
    </row>
    <row r="243" spans="4:14" x14ac:dyDescent="0.3">
      <c r="D243" s="2"/>
      <c r="E243" s="3"/>
      <c r="M243" s="2">
        <f t="shared" si="3"/>
        <v>71.115528998011996</v>
      </c>
      <c r="N243" s="5">
        <v>0.24099999999999999</v>
      </c>
    </row>
    <row r="244" spans="4:14" x14ac:dyDescent="0.3">
      <c r="D244" s="2"/>
      <c r="E244" s="3"/>
      <c r="M244" s="2">
        <f t="shared" si="3"/>
        <v>70.790786511005081</v>
      </c>
      <c r="N244" s="5">
        <v>0.24199999999999999</v>
      </c>
    </row>
    <row r="245" spans="4:14" x14ac:dyDescent="0.3">
      <c r="D245" s="2"/>
      <c r="E245" s="3"/>
      <c r="M245" s="2">
        <f t="shared" si="3"/>
        <v>70.456042982963936</v>
      </c>
      <c r="N245" s="5">
        <v>0.24299999999999999</v>
      </c>
    </row>
    <row r="246" spans="4:14" x14ac:dyDescent="0.3">
      <c r="D246" s="2"/>
      <c r="E246" s="3"/>
      <c r="M246" s="2">
        <f t="shared" si="3"/>
        <v>70.111385012637584</v>
      </c>
      <c r="N246" s="5">
        <v>0.24399999999999999</v>
      </c>
    </row>
    <row r="247" spans="4:14" x14ac:dyDescent="0.3">
      <c r="D247" s="2"/>
      <c r="E247" s="3"/>
      <c r="M247" s="2">
        <f t="shared" si="3"/>
        <v>69.756898531306433</v>
      </c>
      <c r="N247" s="5">
        <v>0.245</v>
      </c>
    </row>
    <row r="248" spans="4:14" x14ac:dyDescent="0.3">
      <c r="D248" s="2"/>
      <c r="E248" s="3"/>
      <c r="M248" s="2">
        <f t="shared" si="3"/>
        <v>69.392668808119652</v>
      </c>
      <c r="N248" s="5">
        <v>0.246</v>
      </c>
    </row>
    <row r="249" spans="4:14" x14ac:dyDescent="0.3">
      <c r="D249" s="2"/>
      <c r="E249" s="3"/>
      <c r="M249" s="2">
        <f t="shared" si="3"/>
        <v>69.018780455379783</v>
      </c>
      <c r="N249" s="5">
        <v>0.247</v>
      </c>
    </row>
    <row r="250" spans="4:14" x14ac:dyDescent="0.3">
      <c r="D250" s="2"/>
      <c r="E250" s="3"/>
      <c r="M250" s="2">
        <f t="shared" si="3"/>
        <v>68.635317433787804</v>
      </c>
      <c r="N250" s="5">
        <v>0.248</v>
      </c>
    </row>
    <row r="251" spans="4:14" x14ac:dyDescent="0.3">
      <c r="D251" s="2"/>
      <c r="E251" s="3"/>
      <c r="M251" s="2">
        <f t="shared" si="3"/>
        <v>68.242363057644525</v>
      </c>
      <c r="N251" s="5">
        <v>0.249</v>
      </c>
    </row>
    <row r="252" spans="4:14" x14ac:dyDescent="0.3">
      <c r="D252" s="2"/>
      <c r="E252" s="3"/>
      <c r="M252" s="2">
        <f t="shared" si="3"/>
        <v>67.840000000000146</v>
      </c>
      <c r="N252" s="5">
        <v>0.25</v>
      </c>
    </row>
    <row r="253" spans="4:14" x14ac:dyDescent="0.3">
      <c r="D253" s="2"/>
      <c r="E253" s="3"/>
      <c r="M253" s="2">
        <f t="shared" si="3"/>
        <v>67.428310297766075</v>
      </c>
      <c r="N253" s="5">
        <v>0.251</v>
      </c>
    </row>
    <row r="254" spans="4:14" x14ac:dyDescent="0.3">
      <c r="D254" s="2"/>
      <c r="E254" s="3"/>
      <c r="M254" s="2">
        <f t="shared" si="3"/>
        <v>67.00737535678536</v>
      </c>
      <c r="N254" s="5">
        <v>0.252</v>
      </c>
    </row>
    <row r="255" spans="4:14" x14ac:dyDescent="0.3">
      <c r="D255" s="2"/>
      <c r="E255" s="3"/>
      <c r="M255" s="2">
        <f t="shared" si="3"/>
        <v>66.577275956848553</v>
      </c>
      <c r="N255" s="5">
        <v>0.253</v>
      </c>
    </row>
    <row r="256" spans="4:14" x14ac:dyDescent="0.3">
      <c r="D256" s="2"/>
      <c r="E256" s="3"/>
      <c r="M256" s="2">
        <f t="shared" si="3"/>
        <v>66.138092256680466</v>
      </c>
      <c r="N256" s="5">
        <v>0.254</v>
      </c>
    </row>
    <row r="257" spans="4:14" x14ac:dyDescent="0.3">
      <c r="D257" s="2"/>
      <c r="E257" s="3"/>
      <c r="M257" s="2">
        <f t="shared" si="3"/>
        <v>65.689903798877822</v>
      </c>
      <c r="N257" s="5">
        <v>0.255</v>
      </c>
    </row>
    <row r="258" spans="4:14" x14ac:dyDescent="0.3">
      <c r="D258" s="2"/>
      <c r="E258" s="3"/>
      <c r="M258" s="2">
        <f t="shared" si="3"/>
        <v>65.232789514804153</v>
      </c>
      <c r="N258" s="5">
        <v>0.25600000000000001</v>
      </c>
    </row>
    <row r="259" spans="4:14" x14ac:dyDescent="0.3">
      <c r="D259" s="2"/>
      <c r="E259" s="3"/>
      <c r="M259" s="2">
        <f t="shared" ref="M259:M322" si="4">$G$3+NPV(N259,$H$3:$L$3)</f>
        <v>64.76682772944514</v>
      </c>
      <c r="N259" s="5">
        <v>0.25700000000000001</v>
      </c>
    </row>
    <row r="260" spans="4:14" x14ac:dyDescent="0.3">
      <c r="D260" s="2"/>
      <c r="E260" s="3"/>
      <c r="M260" s="2">
        <f t="shared" si="4"/>
        <v>64.292096166222564</v>
      </c>
      <c r="N260" s="5">
        <v>0.25800000000000001</v>
      </c>
    </row>
    <row r="261" spans="4:14" x14ac:dyDescent="0.3">
      <c r="D261" s="2"/>
      <c r="E261" s="3"/>
      <c r="M261" s="2">
        <f t="shared" si="4"/>
        <v>63.808671951765973</v>
      </c>
      <c r="N261" s="5">
        <v>0.25900000000000001</v>
      </c>
    </row>
    <row r="262" spans="4:14" x14ac:dyDescent="0.3">
      <c r="D262" s="2"/>
      <c r="E262" s="3"/>
      <c r="M262" s="2">
        <f t="shared" si="4"/>
        <v>63.316631620647058</v>
      </c>
      <c r="N262" s="5">
        <v>0.26</v>
      </c>
    </row>
    <row r="263" spans="4:14" x14ac:dyDescent="0.3">
      <c r="D263" s="2"/>
      <c r="E263" s="3"/>
      <c r="M263" s="2">
        <f t="shared" si="4"/>
        <v>62.816051120071734</v>
      </c>
      <c r="N263" s="5">
        <v>0.26100000000000001</v>
      </c>
    </row>
    <row r="264" spans="4:14" x14ac:dyDescent="0.3">
      <c r="D264" s="2"/>
      <c r="E264" s="3"/>
      <c r="M264" s="2">
        <f t="shared" si="4"/>
        <v>62.307005814529475</v>
      </c>
      <c r="N264" s="5">
        <v>0.26200000000000001</v>
      </c>
    </row>
    <row r="265" spans="4:14" x14ac:dyDescent="0.3">
      <c r="D265" s="2"/>
      <c r="E265" s="3"/>
      <c r="M265" s="2">
        <f t="shared" si="4"/>
        <v>61.789570490407641</v>
      </c>
      <c r="N265" s="5">
        <v>0.26300000000000001</v>
      </c>
    </row>
    <row r="266" spans="4:14" x14ac:dyDescent="0.3">
      <c r="D266" s="2"/>
      <c r="E266" s="3"/>
      <c r="M266" s="2">
        <f t="shared" si="4"/>
        <v>61.263819360570778</v>
      </c>
      <c r="N266" s="6">
        <v>0.26400000000000001</v>
      </c>
    </row>
    <row r="267" spans="4:14" x14ac:dyDescent="0.3">
      <c r="D267" s="2"/>
      <c r="E267" s="3"/>
      <c r="M267" s="2">
        <f t="shared" si="4"/>
        <v>60.729826068888997</v>
      </c>
      <c r="N267" s="6">
        <v>0.26500000000000001</v>
      </c>
    </row>
    <row r="268" spans="4:14" x14ac:dyDescent="0.3">
      <c r="D268" s="2"/>
      <c r="E268" s="3"/>
      <c r="M268" s="2">
        <f t="shared" si="4"/>
        <v>60.187663694738603</v>
      </c>
      <c r="N268" s="6">
        <v>0.26600000000000001</v>
      </c>
    </row>
    <row r="269" spans="4:14" x14ac:dyDescent="0.3">
      <c r="D269" s="2"/>
      <c r="E269" s="3"/>
      <c r="M269" s="2">
        <f t="shared" si="4"/>
        <v>59.637404757460445</v>
      </c>
      <c r="N269" s="6">
        <v>0.26700000000000002</v>
      </c>
    </row>
    <row r="270" spans="4:14" x14ac:dyDescent="0.3">
      <c r="D270" s="2"/>
      <c r="E270" s="3"/>
      <c r="M270" s="2">
        <f t="shared" si="4"/>
        <v>59.079121220782781</v>
      </c>
      <c r="N270" s="6">
        <v>0.26800000000000002</v>
      </c>
    </row>
    <row r="271" spans="4:14" x14ac:dyDescent="0.3">
      <c r="D271" s="2"/>
      <c r="E271" s="3"/>
      <c r="M271" s="2">
        <f t="shared" si="4"/>
        <v>58.512884497204141</v>
      </c>
      <c r="N271" s="5">
        <v>0.26900000000000002</v>
      </c>
    </row>
    <row r="272" spans="4:14" x14ac:dyDescent="0.3">
      <c r="D272" s="2"/>
      <c r="E272" s="3"/>
      <c r="M272" s="2">
        <f t="shared" si="4"/>
        <v>57.938765452341613</v>
      </c>
      <c r="N272" s="5">
        <v>0.27</v>
      </c>
    </row>
    <row r="273" spans="4:14" x14ac:dyDescent="0.3">
      <c r="D273" s="2"/>
      <c r="E273" s="3"/>
      <c r="M273" s="2">
        <f t="shared" si="4"/>
        <v>57.356834409241401</v>
      </c>
      <c r="N273" s="5">
        <v>0.27100000000000002</v>
      </c>
    </row>
    <row r="274" spans="4:14" x14ac:dyDescent="0.3">
      <c r="D274" s="2"/>
      <c r="E274" s="3"/>
      <c r="M274" s="2">
        <f t="shared" si="4"/>
        <v>56.767161152653443</v>
      </c>
      <c r="N274" s="5">
        <v>0.27200000000000002</v>
      </c>
    </row>
    <row r="275" spans="4:14" x14ac:dyDescent="0.3">
      <c r="D275" s="2"/>
      <c r="E275" s="3"/>
      <c r="M275" s="2">
        <f t="shared" si="4"/>
        <v>56.169814933269663</v>
      </c>
      <c r="N275" s="5">
        <v>0.27300000000000002</v>
      </c>
    </row>
    <row r="276" spans="4:14" x14ac:dyDescent="0.3">
      <c r="D276" s="2"/>
      <c r="E276" s="3"/>
      <c r="M276" s="2">
        <f t="shared" si="4"/>
        <v>55.564864471928558</v>
      </c>
      <c r="N276" s="5">
        <v>0.27400000000000002</v>
      </c>
    </row>
    <row r="277" spans="4:14" x14ac:dyDescent="0.3">
      <c r="D277" s="2"/>
      <c r="E277" s="3"/>
      <c r="M277" s="2">
        <f t="shared" si="4"/>
        <v>54.952377963779782</v>
      </c>
      <c r="N277" s="5">
        <v>0.27500000000000002</v>
      </c>
    </row>
    <row r="278" spans="4:14" x14ac:dyDescent="0.3">
      <c r="D278" s="2"/>
      <c r="E278" s="3"/>
      <c r="M278" s="2">
        <f t="shared" si="4"/>
        <v>54.332423082420519</v>
      </c>
      <c r="N278" s="5">
        <v>0.27600000000000002</v>
      </c>
    </row>
    <row r="279" spans="4:14" x14ac:dyDescent="0.3">
      <c r="D279" s="2"/>
      <c r="E279" s="3"/>
      <c r="M279" s="2">
        <f t="shared" si="4"/>
        <v>53.705066983991401</v>
      </c>
      <c r="N279" s="5">
        <v>0.27700000000000002</v>
      </c>
    </row>
    <row r="280" spans="4:14" x14ac:dyDescent="0.3">
      <c r="D280" s="2"/>
      <c r="E280" s="3"/>
      <c r="M280" s="2">
        <f t="shared" si="4"/>
        <v>53.070376311242399</v>
      </c>
      <c r="N280" s="5">
        <v>0.27800000000000002</v>
      </c>
    </row>
    <row r="281" spans="4:14" x14ac:dyDescent="0.3">
      <c r="D281" s="2"/>
      <c r="E281" s="3"/>
      <c r="M281" s="2">
        <f t="shared" si="4"/>
        <v>52.428417197557792</v>
      </c>
      <c r="N281" s="5">
        <v>0.27900000000000003</v>
      </c>
    </row>
    <row r="282" spans="4:14" x14ac:dyDescent="0.3">
      <c r="D282" s="2"/>
      <c r="E282" s="3"/>
      <c r="M282" s="2">
        <f t="shared" si="4"/>
        <v>51.779255270957947</v>
      </c>
      <c r="N282" s="5">
        <v>0.28000000000000003</v>
      </c>
    </row>
    <row r="283" spans="4:14" x14ac:dyDescent="0.3">
      <c r="D283" s="2"/>
      <c r="E283" s="3"/>
      <c r="M283" s="2">
        <f t="shared" si="4"/>
        <v>51.122955658059254</v>
      </c>
      <c r="N283" s="5">
        <v>0.28100000000000003</v>
      </c>
    </row>
    <row r="284" spans="4:14" x14ac:dyDescent="0.3">
      <c r="D284" s="2"/>
      <c r="E284" s="3"/>
      <c r="M284" s="2">
        <f t="shared" si="4"/>
        <v>50.459582988003604</v>
      </c>
      <c r="N284" s="5">
        <v>0.28199999999999997</v>
      </c>
    </row>
    <row r="285" spans="4:14" x14ac:dyDescent="0.3">
      <c r="D285" s="2"/>
      <c r="E285" s="3"/>
      <c r="M285" s="2">
        <f t="shared" si="4"/>
        <v>49.789201396354656</v>
      </c>
      <c r="N285" s="5">
        <v>0.28299999999999997</v>
      </c>
    </row>
    <row r="286" spans="4:14" x14ac:dyDescent="0.3">
      <c r="D286" s="2"/>
      <c r="E286" s="3"/>
      <c r="M286" s="2">
        <f t="shared" si="4"/>
        <v>49.111874528962744</v>
      </c>
      <c r="N286" s="5">
        <v>0.28399999999999997</v>
      </c>
    </row>
    <row r="287" spans="4:14" x14ac:dyDescent="0.3">
      <c r="D287" s="2"/>
      <c r="E287" s="3"/>
      <c r="M287" s="2">
        <f t="shared" si="4"/>
        <v>48.427665545798845</v>
      </c>
      <c r="N287" s="5">
        <v>0.28499999999999998</v>
      </c>
    </row>
    <row r="288" spans="4:14" x14ac:dyDescent="0.3">
      <c r="D288" s="2"/>
      <c r="E288" s="3"/>
      <c r="M288" s="2">
        <f t="shared" si="4"/>
        <v>47.736637124748086</v>
      </c>
      <c r="N288" s="5">
        <v>0.28599999999999998</v>
      </c>
    </row>
    <row r="289" spans="4:14" x14ac:dyDescent="0.3">
      <c r="D289" s="2"/>
      <c r="E289" s="3"/>
      <c r="M289" s="2">
        <f t="shared" si="4"/>
        <v>47.038851465386415</v>
      </c>
      <c r="N289" s="5">
        <v>0.28699999999999998</v>
      </c>
    </row>
    <row r="290" spans="4:14" x14ac:dyDescent="0.3">
      <c r="D290" s="2"/>
      <c r="E290" s="3"/>
      <c r="M290" s="2">
        <f t="shared" si="4"/>
        <v>46.33437029271181</v>
      </c>
      <c r="N290" s="5">
        <v>0.28799999999999998</v>
      </c>
    </row>
    <row r="291" spans="4:14" x14ac:dyDescent="0.3">
      <c r="D291" s="2"/>
      <c r="E291" s="3"/>
      <c r="M291" s="2">
        <f t="shared" si="4"/>
        <v>45.623254860850011</v>
      </c>
      <c r="N291" s="5">
        <v>0.28899999999999998</v>
      </c>
    </row>
    <row r="292" spans="4:14" x14ac:dyDescent="0.3">
      <c r="D292" s="2"/>
      <c r="E292" s="3"/>
      <c r="M292" s="2">
        <f t="shared" si="4"/>
        <v>44.905565956734335</v>
      </c>
      <c r="N292" s="5">
        <v>0.28999999999999998</v>
      </c>
    </row>
    <row r="293" spans="4:14" x14ac:dyDescent="0.3">
      <c r="D293" s="2"/>
      <c r="E293" s="3"/>
      <c r="M293" s="2">
        <f t="shared" si="4"/>
        <v>44.181363903745705</v>
      </c>
      <c r="N293" s="5">
        <v>0.29099999999999998</v>
      </c>
    </row>
    <row r="294" spans="4:14" x14ac:dyDescent="0.3">
      <c r="D294" s="2"/>
      <c r="E294" s="3"/>
      <c r="M294" s="2">
        <f t="shared" si="4"/>
        <v>43.450708565326067</v>
      </c>
      <c r="N294" s="5">
        <v>0.29199999999999998</v>
      </c>
    </row>
    <row r="295" spans="4:14" x14ac:dyDescent="0.3">
      <c r="D295" s="2"/>
      <c r="E295" s="3"/>
      <c r="M295" s="2">
        <f t="shared" si="4"/>
        <v>42.713659348569308</v>
      </c>
      <c r="N295" s="5">
        <v>0.29299999999999998</v>
      </c>
    </row>
    <row r="296" spans="4:14" x14ac:dyDescent="0.3">
      <c r="D296" s="2"/>
      <c r="E296" s="3"/>
      <c r="M296" s="2">
        <f t="shared" si="4"/>
        <v>41.97027520776669</v>
      </c>
      <c r="N296" s="5">
        <v>0.29399999999999998</v>
      </c>
    </row>
    <row r="297" spans="4:14" x14ac:dyDescent="0.3">
      <c r="D297" s="2"/>
      <c r="E297" s="3"/>
      <c r="M297" s="2">
        <f t="shared" si="4"/>
        <v>41.220614647939101</v>
      </c>
      <c r="N297" s="5">
        <v>0.29499999999999998</v>
      </c>
    </row>
    <row r="298" spans="4:14" x14ac:dyDescent="0.3">
      <c r="D298" s="2"/>
      <c r="E298" s="3"/>
      <c r="M298" s="2">
        <f t="shared" si="4"/>
        <v>40.46473572832906</v>
      </c>
      <c r="N298" s="5">
        <v>0.29599999999999999</v>
      </c>
    </row>
    <row r="299" spans="4:14" x14ac:dyDescent="0.3">
      <c r="D299" s="2"/>
      <c r="E299" s="3"/>
      <c r="M299" s="2">
        <f t="shared" si="4"/>
        <v>39.702696065868622</v>
      </c>
      <c r="N299" s="5">
        <v>0.29699999999999999</v>
      </c>
    </row>
    <row r="300" spans="4:14" x14ac:dyDescent="0.3">
      <c r="D300" s="2"/>
      <c r="E300" s="3"/>
      <c r="M300" s="2">
        <f t="shared" si="4"/>
        <v>38.934552838617037</v>
      </c>
      <c r="N300" s="5">
        <v>0.29799999999999999</v>
      </c>
    </row>
    <row r="301" spans="4:14" x14ac:dyDescent="0.3">
      <c r="D301" s="2"/>
      <c r="E301" s="3"/>
      <c r="M301" s="2">
        <f t="shared" si="4"/>
        <v>38.16036278917295</v>
      </c>
      <c r="N301" s="5">
        <v>0.29899999999999999</v>
      </c>
    </row>
    <row r="302" spans="4:14" x14ac:dyDescent="0.3">
      <c r="D302" s="2"/>
      <c r="E302" s="3"/>
      <c r="M302" s="2">
        <f t="shared" si="4"/>
        <v>37.380182228051581</v>
      </c>
      <c r="N302" s="5">
        <v>0.3</v>
      </c>
    </row>
    <row r="303" spans="4:14" x14ac:dyDescent="0.3">
      <c r="D303" s="2"/>
      <c r="E303" s="3"/>
      <c r="M303" s="2">
        <f t="shared" si="4"/>
        <v>36.594067037041668</v>
      </c>
      <c r="N303" s="5">
        <v>0.30099999999999999</v>
      </c>
    </row>
    <row r="304" spans="4:14" x14ac:dyDescent="0.3">
      <c r="D304" s="2"/>
      <c r="E304" s="3"/>
      <c r="M304" s="2">
        <f t="shared" si="4"/>
        <v>35.802072672532404</v>
      </c>
      <c r="N304" s="5">
        <v>0.30199999999999999</v>
      </c>
    </row>
    <row r="305" spans="4:14" x14ac:dyDescent="0.3">
      <c r="D305" s="2"/>
      <c r="E305" s="3"/>
      <c r="M305" s="2">
        <f t="shared" si="4"/>
        <v>35.004254168806028</v>
      </c>
      <c r="N305" s="5">
        <v>0.30299999999999999</v>
      </c>
    </row>
    <row r="306" spans="4:14" x14ac:dyDescent="0.3">
      <c r="D306" s="2"/>
      <c r="E306" s="3"/>
      <c r="M306" s="2">
        <f t="shared" si="4"/>
        <v>34.200666141316788</v>
      </c>
      <c r="N306" s="5">
        <v>0.30399999999999999</v>
      </c>
    </row>
    <row r="307" spans="4:14" x14ac:dyDescent="0.3">
      <c r="D307" s="2"/>
      <c r="E307" s="3"/>
      <c r="M307" s="2">
        <f t="shared" si="4"/>
        <v>33.391362789931236</v>
      </c>
      <c r="N307" s="5">
        <v>0.30499999999999999</v>
      </c>
    </row>
    <row r="308" spans="4:14" x14ac:dyDescent="0.3">
      <c r="D308" s="2"/>
      <c r="E308" s="3"/>
      <c r="M308" s="2">
        <f t="shared" si="4"/>
        <v>32.576397902144436</v>
      </c>
      <c r="N308" s="5">
        <v>0.30599999999999999</v>
      </c>
    </row>
    <row r="309" spans="4:14" x14ac:dyDescent="0.3">
      <c r="D309" s="2"/>
      <c r="E309" s="3"/>
      <c r="M309" s="2">
        <f t="shared" si="4"/>
        <v>31.755824856275922</v>
      </c>
      <c r="N309" s="5">
        <v>0.307</v>
      </c>
    </row>
    <row r="310" spans="4:14" x14ac:dyDescent="0.3">
      <c r="D310" s="2"/>
      <c r="E310" s="3"/>
      <c r="M310" s="2">
        <f t="shared" si="4"/>
        <v>30.929696624629742</v>
      </c>
      <c r="N310" s="5">
        <v>0.308</v>
      </c>
    </row>
    <row r="311" spans="4:14" x14ac:dyDescent="0.3">
      <c r="D311" s="2"/>
      <c r="E311" s="3"/>
      <c r="M311" s="2">
        <f t="shared" si="4"/>
        <v>30.098065776635394</v>
      </c>
      <c r="N311" s="5">
        <v>0.309</v>
      </c>
    </row>
    <row r="312" spans="4:14" x14ac:dyDescent="0.3">
      <c r="D312" s="2"/>
      <c r="E312" s="3"/>
      <c r="M312" s="2">
        <f t="shared" si="4"/>
        <v>29.260984481964215</v>
      </c>
      <c r="N312" s="5">
        <v>0.31</v>
      </c>
    </row>
    <row r="313" spans="4:14" x14ac:dyDescent="0.3">
      <c r="D313" s="2"/>
      <c r="E313" s="3"/>
      <c r="M313" s="2">
        <f t="shared" si="4"/>
        <v>28.418504513609378</v>
      </c>
      <c r="N313" s="5">
        <v>0.311</v>
      </c>
    </row>
    <row r="314" spans="4:14" x14ac:dyDescent="0.3">
      <c r="D314" s="2"/>
      <c r="E314" s="3"/>
      <c r="M314" s="2">
        <f t="shared" si="4"/>
        <v>27.570677250956578</v>
      </c>
      <c r="N314" s="5">
        <v>0.312</v>
      </c>
    </row>
    <row r="315" spans="4:14" x14ac:dyDescent="0.3">
      <c r="D315" s="2"/>
      <c r="E315" s="3"/>
      <c r="M315" s="2">
        <f t="shared" si="4"/>
        <v>26.717553682815605</v>
      </c>
      <c r="N315" s="5">
        <v>0.313</v>
      </c>
    </row>
    <row r="316" spans="4:14" x14ac:dyDescent="0.3">
      <c r="D316" s="2"/>
      <c r="E316" s="3"/>
      <c r="M316" s="2">
        <f t="shared" si="4"/>
        <v>25.859184410433727</v>
      </c>
      <c r="N316" s="5">
        <v>0.314</v>
      </c>
    </row>
    <row r="317" spans="4:14" x14ac:dyDescent="0.3">
      <c r="D317" s="2"/>
      <c r="E317" s="3"/>
      <c r="M317" s="2">
        <f t="shared" si="4"/>
        <v>24.995619650484741</v>
      </c>
      <c r="N317" s="5">
        <v>0.315</v>
      </c>
    </row>
    <row r="318" spans="4:14" x14ac:dyDescent="0.3">
      <c r="D318" s="2"/>
      <c r="E318" s="3"/>
      <c r="M318" s="2">
        <f t="shared" si="4"/>
        <v>24.126909238032113</v>
      </c>
      <c r="N318" s="5">
        <v>0.316</v>
      </c>
    </row>
    <row r="319" spans="4:14" x14ac:dyDescent="0.3">
      <c r="D319" s="2"/>
      <c r="E319" s="3"/>
      <c r="M319" s="2">
        <f t="shared" si="4"/>
        <v>23.25310262946482</v>
      </c>
      <c r="N319" s="5">
        <v>0.317</v>
      </c>
    </row>
    <row r="320" spans="4:14" x14ac:dyDescent="0.3">
      <c r="D320" s="2"/>
      <c r="E320" s="3"/>
      <c r="M320" s="2">
        <f t="shared" si="4"/>
        <v>22.374248905417744</v>
      </c>
      <c r="N320" s="5">
        <v>0.318</v>
      </c>
    </row>
    <row r="321" spans="4:14" x14ac:dyDescent="0.3">
      <c r="D321" s="2"/>
      <c r="E321" s="3"/>
      <c r="M321" s="2">
        <f t="shared" si="4"/>
        <v>21.490396773657494</v>
      </c>
      <c r="N321" s="5">
        <v>0.31900000000000001</v>
      </c>
    </row>
    <row r="322" spans="4:14" x14ac:dyDescent="0.3">
      <c r="D322" s="2"/>
      <c r="E322" s="3"/>
      <c r="M322" s="2">
        <f t="shared" si="4"/>
        <v>20.601594571951637</v>
      </c>
      <c r="N322" s="5">
        <v>0.32</v>
      </c>
    </row>
    <row r="323" spans="4:14" x14ac:dyDescent="0.3">
      <c r="D323" s="2"/>
      <c r="E323" s="3"/>
      <c r="M323" s="2">
        <f t="shared" ref="M323:M386" si="5">$G$3+NPV(N323,$H$3:$L$3)</f>
        <v>19.707890270915186</v>
      </c>
      <c r="N323" s="5">
        <v>0.32100000000000001</v>
      </c>
    </row>
    <row r="324" spans="4:14" x14ac:dyDescent="0.3">
      <c r="D324" s="2"/>
      <c r="E324" s="3"/>
      <c r="M324" s="2">
        <f t="shared" si="5"/>
        <v>18.80933147682822</v>
      </c>
      <c r="N324" s="5">
        <v>0.32200000000000001</v>
      </c>
    </row>
    <row r="325" spans="4:14" x14ac:dyDescent="0.3">
      <c r="D325" s="2"/>
      <c r="E325" s="3"/>
      <c r="M325" s="2">
        <f t="shared" si="5"/>
        <v>17.905965434434165</v>
      </c>
      <c r="N325" s="5">
        <v>0.32300000000000001</v>
      </c>
    </row>
    <row r="326" spans="4:14" x14ac:dyDescent="0.3">
      <c r="D326" s="2"/>
      <c r="E326" s="3"/>
      <c r="M326" s="2">
        <f t="shared" si="5"/>
        <v>16.997839029719444</v>
      </c>
      <c r="N326" s="5">
        <v>0.32400000000000001</v>
      </c>
    </row>
    <row r="327" spans="4:14" x14ac:dyDescent="0.3">
      <c r="D327" s="2"/>
      <c r="E327" s="3"/>
      <c r="M327" s="2">
        <f t="shared" si="5"/>
        <v>16.084998792657871</v>
      </c>
      <c r="N327" s="5">
        <v>0.32500000000000001</v>
      </c>
    </row>
    <row r="328" spans="4:14" x14ac:dyDescent="0.3">
      <c r="D328" s="2"/>
      <c r="E328" s="3"/>
      <c r="M328" s="2">
        <f t="shared" si="5"/>
        <v>15.167490899949371</v>
      </c>
      <c r="N328" s="5">
        <v>0.32600000000000001</v>
      </c>
    </row>
    <row r="329" spans="4:14" x14ac:dyDescent="0.3">
      <c r="D329" s="2"/>
      <c r="E329" s="3"/>
      <c r="M329" s="2">
        <f t="shared" si="5"/>
        <v>14.245361177721861</v>
      </c>
      <c r="N329" s="5">
        <v>0.32700000000000001</v>
      </c>
    </row>
    <row r="330" spans="4:14" x14ac:dyDescent="0.3">
      <c r="D330" s="2"/>
      <c r="E330" s="3"/>
      <c r="M330" s="2">
        <f t="shared" si="5"/>
        <v>13.318655104220852</v>
      </c>
      <c r="N330" s="5">
        <v>0.32800000000000001</v>
      </c>
    </row>
    <row r="331" spans="4:14" x14ac:dyDescent="0.3">
      <c r="D331" s="2"/>
      <c r="E331" s="3"/>
      <c r="M331" s="2">
        <f t="shared" si="5"/>
        <v>12.387417812471085</v>
      </c>
      <c r="N331" s="5">
        <v>0.32900000000000001</v>
      </c>
    </row>
    <row r="332" spans="4:14" x14ac:dyDescent="0.3">
      <c r="D332" s="2"/>
      <c r="E332" s="3"/>
      <c r="M332" s="2">
        <f t="shared" si="5"/>
        <v>11.451694092918842</v>
      </c>
      <c r="N332" s="5">
        <v>0.33</v>
      </c>
    </row>
    <row r="333" spans="4:14" x14ac:dyDescent="0.3">
      <c r="D333" s="2"/>
      <c r="E333" s="3"/>
      <c r="M333" s="2">
        <f t="shared" si="5"/>
        <v>10.51152839605902</v>
      </c>
      <c r="N333" s="5">
        <v>0.33100000000000002</v>
      </c>
    </row>
    <row r="334" spans="4:14" x14ac:dyDescent="0.3">
      <c r="D334" s="2"/>
      <c r="E334" s="3"/>
      <c r="M334" s="2">
        <f t="shared" si="5"/>
        <v>9.5669648350258285</v>
      </c>
      <c r="N334" s="5">
        <v>0.33200000000000002</v>
      </c>
    </row>
    <row r="335" spans="4:14" x14ac:dyDescent="0.3">
      <c r="D335" s="2"/>
      <c r="E335" s="3"/>
      <c r="M335" s="2">
        <f t="shared" si="5"/>
        <v>8.6180471881777976</v>
      </c>
      <c r="N335" s="5">
        <v>0.33300000000000002</v>
      </c>
    </row>
    <row r="336" spans="4:14" x14ac:dyDescent="0.3">
      <c r="D336" s="2"/>
      <c r="E336" s="3"/>
      <c r="M336" s="2">
        <f t="shared" si="5"/>
        <v>7.6648189016543711</v>
      </c>
      <c r="N336" s="5">
        <v>0.33400000000000002</v>
      </c>
    </row>
    <row r="337" spans="4:14" x14ac:dyDescent="0.3">
      <c r="D337" s="2"/>
      <c r="E337" s="3"/>
      <c r="M337" s="2">
        <f t="shared" si="5"/>
        <v>6.7073230919118032</v>
      </c>
      <c r="N337" s="5">
        <v>0.33500000000000002</v>
      </c>
    </row>
    <row r="338" spans="4:14" x14ac:dyDescent="0.3">
      <c r="D338" s="2"/>
      <c r="E338" s="3"/>
      <c r="M338" s="2">
        <f t="shared" si="5"/>
        <v>5.7456025482433688</v>
      </c>
      <c r="N338" s="5">
        <v>0.33600000000000002</v>
      </c>
    </row>
    <row r="339" spans="4:14" x14ac:dyDescent="0.3">
      <c r="D339" s="2"/>
      <c r="E339" s="3"/>
      <c r="M339" s="2">
        <f t="shared" si="5"/>
        <v>4.7796997352706967</v>
      </c>
      <c r="N339" s="5">
        <v>0.33700000000000002</v>
      </c>
    </row>
    <row r="340" spans="4:14" x14ac:dyDescent="0.3">
      <c r="D340" s="2"/>
      <c r="E340" s="3"/>
      <c r="M340" s="2">
        <f t="shared" si="5"/>
        <v>3.8096567954230522</v>
      </c>
      <c r="N340" s="5">
        <v>0.33800000000000002</v>
      </c>
    </row>
    <row r="341" spans="4:14" x14ac:dyDescent="0.3">
      <c r="D341" s="2"/>
      <c r="E341" s="3"/>
      <c r="M341" s="2">
        <f t="shared" si="5"/>
        <v>2.8355155513941099</v>
      </c>
      <c r="N341" s="5">
        <v>0.33900000000000002</v>
      </c>
    </row>
    <row r="342" spans="4:14" x14ac:dyDescent="0.3">
      <c r="D342" s="2"/>
      <c r="E342" s="3"/>
      <c r="M342" s="2">
        <f t="shared" si="5"/>
        <v>1.8573175085759885</v>
      </c>
      <c r="N342" s="5">
        <v>0.34</v>
      </c>
    </row>
    <row r="343" spans="4:14" x14ac:dyDescent="0.3">
      <c r="D343" s="2"/>
      <c r="E343" s="3"/>
      <c r="M343" s="2">
        <f t="shared" si="5"/>
        <v>0.87510385748078079</v>
      </c>
      <c r="N343" s="7">
        <v>0.34100000000000003</v>
      </c>
    </row>
    <row r="344" spans="4:14" x14ac:dyDescent="0.3">
      <c r="D344" s="2"/>
      <c r="E344" s="3"/>
      <c r="M344" s="2">
        <f t="shared" si="5"/>
        <v>-0.11108452387134093</v>
      </c>
      <c r="N344" s="7">
        <v>0.34200000000000003</v>
      </c>
    </row>
    <row r="345" spans="4:14" x14ac:dyDescent="0.3">
      <c r="D345" s="2"/>
      <c r="E345" s="3"/>
      <c r="M345" s="2">
        <f t="shared" si="5"/>
        <v>-1.1012070675615178</v>
      </c>
      <c r="N345" s="5">
        <v>0.34300000000000003</v>
      </c>
    </row>
    <row r="346" spans="4:14" x14ac:dyDescent="0.3">
      <c r="D346" s="2"/>
      <c r="E346" s="3"/>
      <c r="M346" s="2">
        <f t="shared" si="5"/>
        <v>-2.0952235134268449</v>
      </c>
      <c r="N346" s="5">
        <v>0.34399999999999997</v>
      </c>
    </row>
    <row r="347" spans="4:14" x14ac:dyDescent="0.3">
      <c r="D347" s="2"/>
      <c r="E347" s="3"/>
      <c r="M347" s="2">
        <f t="shared" si="5"/>
        <v>-3.0930939067086456</v>
      </c>
      <c r="N347" s="5">
        <v>0.34499999999999997</v>
      </c>
    </row>
    <row r="348" spans="4:14" x14ac:dyDescent="0.3">
      <c r="D348" s="2"/>
      <c r="E348" s="3"/>
      <c r="M348" s="2">
        <f t="shared" si="5"/>
        <v>-4.0947785957387168</v>
      </c>
      <c r="N348" s="5">
        <v>0.34599999999999997</v>
      </c>
    </row>
    <row r="349" spans="4:14" x14ac:dyDescent="0.3">
      <c r="D349" s="2"/>
      <c r="E349" s="3"/>
      <c r="M349" s="2">
        <f t="shared" si="5"/>
        <v>-5.1002382296339874</v>
      </c>
      <c r="N349" s="5">
        <v>0.34699999999999998</v>
      </c>
    </row>
    <row r="350" spans="4:14" x14ac:dyDescent="0.3">
      <c r="D350" s="2"/>
      <c r="E350" s="3"/>
      <c r="M350" s="2">
        <f t="shared" si="5"/>
        <v>-6.1094337560134591</v>
      </c>
      <c r="N350" s="5">
        <v>0.34799999999999998</v>
      </c>
    </row>
    <row r="351" spans="4:14" x14ac:dyDescent="0.3">
      <c r="D351" s="2"/>
      <c r="E351" s="3"/>
      <c r="M351" s="2">
        <f t="shared" si="5"/>
        <v>-7.1223264187326549</v>
      </c>
      <c r="N351" s="5">
        <v>0.34899999999999998</v>
      </c>
    </row>
    <row r="352" spans="4:14" x14ac:dyDescent="0.3">
      <c r="D352" s="2"/>
      <c r="E352" s="3"/>
      <c r="M352" s="2">
        <f t="shared" si="5"/>
        <v>-8.1388777556364857</v>
      </c>
      <c r="N352" s="5">
        <v>0.35</v>
      </c>
    </row>
    <row r="353" spans="4:14" x14ac:dyDescent="0.3">
      <c r="D353" s="2"/>
      <c r="E353" s="3"/>
      <c r="M353" s="2">
        <f t="shared" si="5"/>
        <v>-9.1590495963284866</v>
      </c>
      <c r="N353" s="5">
        <v>0.35099999999999998</v>
      </c>
    </row>
    <row r="354" spans="4:14" x14ac:dyDescent="0.3">
      <c r="D354" s="2"/>
      <c r="E354" s="3"/>
      <c r="M354" s="2">
        <f t="shared" si="5"/>
        <v>-10.182804059960063</v>
      </c>
      <c r="N354" s="5">
        <v>0.35199999999999998</v>
      </c>
    </row>
    <row r="355" spans="4:14" x14ac:dyDescent="0.3">
      <c r="D355" s="2"/>
      <c r="E355" s="3"/>
      <c r="M355" s="2">
        <f t="shared" si="5"/>
        <v>-11.210103553036788</v>
      </c>
      <c r="N355" s="5">
        <v>0.35299999999999998</v>
      </c>
    </row>
    <row r="356" spans="4:14" x14ac:dyDescent="0.3">
      <c r="D356" s="2"/>
      <c r="E356" s="3"/>
      <c r="M356" s="2">
        <f t="shared" si="5"/>
        <v>-12.240910767242895</v>
      </c>
      <c r="N356" s="5">
        <v>0.35399999999999998</v>
      </c>
    </row>
    <row r="357" spans="4:14" x14ac:dyDescent="0.3">
      <c r="D357" s="2"/>
      <c r="E357" s="3"/>
      <c r="M357" s="2">
        <f t="shared" si="5"/>
        <v>-13.275188677278948</v>
      </c>
      <c r="N357" s="5">
        <v>0.35499999999999998</v>
      </c>
    </row>
    <row r="358" spans="4:14" x14ac:dyDescent="0.3">
      <c r="D358" s="2"/>
      <c r="E358" s="3"/>
      <c r="M358" s="2">
        <f t="shared" si="5"/>
        <v>-14.312900538725444</v>
      </c>
      <c r="N358" s="5">
        <v>0.35599999999999998</v>
      </c>
    </row>
    <row r="359" spans="4:14" x14ac:dyDescent="0.3">
      <c r="D359" s="2"/>
      <c r="E359" s="3"/>
      <c r="M359" s="2">
        <f t="shared" si="5"/>
        <v>-15.354009885914365</v>
      </c>
      <c r="N359" s="5">
        <v>0.35699999999999998</v>
      </c>
    </row>
    <row r="360" spans="4:14" x14ac:dyDescent="0.3">
      <c r="D360" s="2"/>
      <c r="E360" s="3"/>
      <c r="M360" s="2">
        <f t="shared" si="5"/>
        <v>-16.398480529822564</v>
      </c>
      <c r="N360" s="5">
        <v>0.35799999999999998</v>
      </c>
    </row>
    <row r="361" spans="4:14" x14ac:dyDescent="0.3">
      <c r="D361" s="2"/>
      <c r="E361" s="3"/>
      <c r="M361" s="2">
        <f t="shared" si="5"/>
        <v>-17.446276555981513</v>
      </c>
      <c r="N361" s="5">
        <v>0.35899999999999999</v>
      </c>
    </row>
    <row r="362" spans="4:14" x14ac:dyDescent="0.3">
      <c r="D362" s="2"/>
      <c r="E362" s="3"/>
      <c r="M362" s="2">
        <f t="shared" si="5"/>
        <v>-18.497362322402751</v>
      </c>
      <c r="N362" s="5">
        <v>0.36</v>
      </c>
    </row>
    <row r="363" spans="4:14" x14ac:dyDescent="0.3">
      <c r="D363" s="2"/>
      <c r="E363" s="3"/>
      <c r="M363" s="2">
        <f t="shared" si="5"/>
        <v>-19.551702457520832</v>
      </c>
      <c r="N363" s="5">
        <v>0.36099999999999999</v>
      </c>
    </row>
    <row r="364" spans="4:14" x14ac:dyDescent="0.3">
      <c r="D364" s="2"/>
      <c r="E364" s="3"/>
      <c r="M364" s="2">
        <f t="shared" si="5"/>
        <v>-20.60926185815174</v>
      </c>
      <c r="N364" s="5">
        <v>0.36199999999999999</v>
      </c>
    </row>
    <row r="365" spans="4:14" x14ac:dyDescent="0.3">
      <c r="D365" s="2"/>
      <c r="E365" s="3"/>
      <c r="M365" s="2">
        <f t="shared" si="5"/>
        <v>-21.67000568746721</v>
      </c>
      <c r="N365" s="5">
        <v>0.36299999999999999</v>
      </c>
    </row>
    <row r="366" spans="4:14" x14ac:dyDescent="0.3">
      <c r="D366" s="2"/>
      <c r="E366" s="3"/>
      <c r="M366" s="2">
        <f t="shared" si="5"/>
        <v>-22.73389937298839</v>
      </c>
      <c r="N366" s="5">
        <v>0.36399999999999999</v>
      </c>
    </row>
    <row r="367" spans="4:14" x14ac:dyDescent="0.3">
      <c r="D367" s="2"/>
      <c r="E367" s="3"/>
      <c r="M367" s="2">
        <f t="shared" si="5"/>
        <v>-23.800908604590632</v>
      </c>
      <c r="N367" s="5">
        <v>0.36499999999999999</v>
      </c>
    </row>
    <row r="368" spans="4:14" x14ac:dyDescent="0.3">
      <c r="D368" s="2"/>
      <c r="E368" s="3"/>
      <c r="M368" s="2">
        <f t="shared" si="5"/>
        <v>-24.870999332527163</v>
      </c>
      <c r="N368" s="5">
        <v>0.36599999999999999</v>
      </c>
    </row>
    <row r="369" spans="4:14" x14ac:dyDescent="0.3">
      <c r="D369" s="2"/>
      <c r="E369" s="3"/>
      <c r="M369" s="2">
        <f t="shared" si="5"/>
        <v>-25.94413776546844</v>
      </c>
      <c r="N369" s="5">
        <v>0.36699999999999999</v>
      </c>
    </row>
    <row r="370" spans="4:14" x14ac:dyDescent="0.3">
      <c r="D370" s="2"/>
      <c r="E370" s="3"/>
      <c r="M370" s="2">
        <f t="shared" si="5"/>
        <v>-27.020290368553788</v>
      </c>
      <c r="N370" s="5">
        <v>0.36799999999999999</v>
      </c>
    </row>
    <row r="371" spans="4:14" x14ac:dyDescent="0.3">
      <c r="D371" s="2"/>
      <c r="E371" s="3"/>
      <c r="M371" s="2">
        <f t="shared" si="5"/>
        <v>-28.099423861467358</v>
      </c>
      <c r="N371" s="5">
        <v>0.36899999999999999</v>
      </c>
    </row>
    <row r="372" spans="4:14" x14ac:dyDescent="0.3">
      <c r="D372" s="2"/>
      <c r="E372" s="3"/>
      <c r="M372" s="2">
        <f t="shared" si="5"/>
        <v>-29.181505216515916</v>
      </c>
      <c r="N372" s="5">
        <v>0.37</v>
      </c>
    </row>
    <row r="373" spans="4:14" x14ac:dyDescent="0.3">
      <c r="D373" s="2"/>
      <c r="E373" s="3"/>
      <c r="M373" s="2">
        <f t="shared" si="5"/>
        <v>-30.266501656732544</v>
      </c>
      <c r="N373" s="5">
        <v>0.371</v>
      </c>
    </row>
    <row r="374" spans="4:14" x14ac:dyDescent="0.3">
      <c r="D374" s="2"/>
      <c r="E374" s="3"/>
      <c r="M374" s="2">
        <f t="shared" si="5"/>
        <v>-31.354380653993303</v>
      </c>
      <c r="N374" s="5">
        <v>0.372</v>
      </c>
    </row>
    <row r="375" spans="4:14" x14ac:dyDescent="0.3">
      <c r="D375" s="2"/>
      <c r="E375" s="3"/>
      <c r="M375" s="2">
        <f t="shared" si="5"/>
        <v>-32.445109927143221</v>
      </c>
      <c r="N375" s="5">
        <v>0.373</v>
      </c>
    </row>
    <row r="376" spans="4:14" x14ac:dyDescent="0.3">
      <c r="D376" s="2"/>
      <c r="E376" s="3"/>
      <c r="M376" s="2">
        <f t="shared" si="5"/>
        <v>-33.538657440146153</v>
      </c>
      <c r="N376" s="5">
        <v>0.374</v>
      </c>
    </row>
    <row r="377" spans="4:14" x14ac:dyDescent="0.3">
      <c r="D377" s="2"/>
      <c r="E377" s="3"/>
      <c r="M377" s="2">
        <f t="shared" si="5"/>
        <v>-34.634991400239414</v>
      </c>
      <c r="N377" s="5">
        <v>0.375</v>
      </c>
    </row>
    <row r="378" spans="4:14" x14ac:dyDescent="0.3">
      <c r="D378" s="2"/>
      <c r="E378" s="3"/>
      <c r="M378" s="2">
        <f t="shared" si="5"/>
        <v>-35.734080256113657</v>
      </c>
      <c r="N378" s="5">
        <v>0.376</v>
      </c>
    </row>
    <row r="379" spans="4:14" x14ac:dyDescent="0.3">
      <c r="D379" s="2"/>
      <c r="E379" s="3"/>
      <c r="M379" s="2">
        <f t="shared" si="5"/>
        <v>-36.835892696095243</v>
      </c>
      <c r="N379" s="5">
        <v>0.377</v>
      </c>
    </row>
    <row r="380" spans="4:14" x14ac:dyDescent="0.3">
      <c r="D380" s="2"/>
      <c r="E380" s="3"/>
      <c r="M380" s="2">
        <f t="shared" si="5"/>
        <v>-37.94039764635454</v>
      </c>
      <c r="N380" s="5">
        <v>0.378</v>
      </c>
    </row>
    <row r="381" spans="4:14" x14ac:dyDescent="0.3">
      <c r="D381" s="2"/>
      <c r="E381" s="3"/>
      <c r="M381" s="2">
        <f t="shared" si="5"/>
        <v>-39.047564269118993</v>
      </c>
      <c r="N381" s="5">
        <v>0.379</v>
      </c>
    </row>
    <row r="382" spans="4:14" x14ac:dyDescent="0.3">
      <c r="D382" s="2"/>
      <c r="E382" s="3"/>
      <c r="M382" s="2">
        <f t="shared" si="5"/>
        <v>-40.157361960907338</v>
      </c>
      <c r="N382" s="5">
        <v>0.38</v>
      </c>
    </row>
    <row r="383" spans="4:14" x14ac:dyDescent="0.3">
      <c r="D383" s="2"/>
      <c r="E383" s="3"/>
      <c r="M383" s="2">
        <f t="shared" si="5"/>
        <v>-41.26976035077405</v>
      </c>
      <c r="N383" s="5">
        <v>0.38100000000000001</v>
      </c>
    </row>
    <row r="384" spans="4:14" x14ac:dyDescent="0.3">
      <c r="D384" s="2"/>
      <c r="E384" s="3"/>
      <c r="M384" s="2">
        <f t="shared" si="5"/>
        <v>-42.384729298565844</v>
      </c>
      <c r="N384" s="5">
        <v>0.38200000000000001</v>
      </c>
    </row>
    <row r="385" spans="4:14" x14ac:dyDescent="0.3">
      <c r="D385" s="2"/>
      <c r="E385" s="3"/>
      <c r="M385" s="2">
        <f t="shared" si="5"/>
        <v>-43.502238893195909</v>
      </c>
      <c r="N385" s="5">
        <v>0.38300000000000001</v>
      </c>
    </row>
    <row r="386" spans="4:14" x14ac:dyDescent="0.3">
      <c r="D386" s="2"/>
      <c r="E386" s="3"/>
      <c r="M386" s="2">
        <f t="shared" si="5"/>
        <v>-44.622259450931779</v>
      </c>
      <c r="N386" s="5">
        <v>0.38400000000000001</v>
      </c>
    </row>
    <row r="387" spans="4:14" x14ac:dyDescent="0.3">
      <c r="D387" s="2"/>
      <c r="E387" s="3"/>
      <c r="M387" s="2">
        <f t="shared" ref="M387:M450" si="6">$G$3+NPV(N387,$H$3:$L$3)</f>
        <v>-45.744761513692083</v>
      </c>
      <c r="N387" s="5">
        <v>0.38500000000000001</v>
      </c>
    </row>
    <row r="388" spans="4:14" x14ac:dyDescent="0.3">
      <c r="D388" s="2"/>
      <c r="E388" s="3"/>
      <c r="M388" s="2">
        <f t="shared" si="6"/>
        <v>-46.869715847363523</v>
      </c>
      <c r="N388" s="5">
        <v>0.38600000000000001</v>
      </c>
    </row>
    <row r="389" spans="4:14" x14ac:dyDescent="0.3">
      <c r="D389" s="2"/>
      <c r="E389" s="3"/>
      <c r="M389" s="2">
        <f t="shared" si="6"/>
        <v>-47.997093440121262</v>
      </c>
      <c r="N389" s="5">
        <v>0.38700000000000001</v>
      </c>
    </row>
    <row r="390" spans="4:14" x14ac:dyDescent="0.3">
      <c r="D390" s="2"/>
      <c r="E390" s="3"/>
      <c r="M390" s="2">
        <f t="shared" si="6"/>
        <v>-49.12686550077342</v>
      </c>
      <c r="N390" s="5">
        <v>0.38800000000000001</v>
      </c>
    </row>
    <row r="391" spans="4:14" x14ac:dyDescent="0.3">
      <c r="D391" s="2"/>
      <c r="E391" s="3"/>
      <c r="M391" s="2">
        <f t="shared" si="6"/>
        <v>-50.259003457113295</v>
      </c>
      <c r="N391" s="5">
        <v>0.38900000000000001</v>
      </c>
    </row>
    <row r="392" spans="4:14" x14ac:dyDescent="0.3">
      <c r="D392" s="2"/>
      <c r="E392" s="3"/>
      <c r="M392" s="2">
        <f t="shared" si="6"/>
        <v>-51.393478954280909</v>
      </c>
      <c r="N392" s="5">
        <v>0.39</v>
      </c>
    </row>
    <row r="393" spans="4:14" x14ac:dyDescent="0.3">
      <c r="D393" s="2"/>
      <c r="E393" s="3"/>
      <c r="M393" s="2">
        <f t="shared" si="6"/>
        <v>-52.530263853145016</v>
      </c>
      <c r="N393" s="5">
        <v>0.39100000000000001</v>
      </c>
    </row>
    <row r="394" spans="4:14" x14ac:dyDescent="0.3">
      <c r="D394" s="2"/>
      <c r="E394" s="3"/>
      <c r="M394" s="2">
        <f t="shared" si="6"/>
        <v>-53.669330228693298</v>
      </c>
      <c r="N394" s="5">
        <v>0.39200000000000002</v>
      </c>
    </row>
    <row r="395" spans="4:14" x14ac:dyDescent="0.3">
      <c r="D395" s="2"/>
      <c r="E395" s="3"/>
      <c r="M395" s="2">
        <f t="shared" si="6"/>
        <v>-54.810650368433471</v>
      </c>
      <c r="N395" s="5">
        <v>0.39300000000000002</v>
      </c>
    </row>
    <row r="396" spans="4:14" x14ac:dyDescent="0.3">
      <c r="D396" s="2"/>
      <c r="E396" s="3"/>
      <c r="M396" s="2">
        <f t="shared" si="6"/>
        <v>-55.954196770813496</v>
      </c>
      <c r="N396" s="5">
        <v>0.39400000000000002</v>
      </c>
    </row>
    <row r="397" spans="4:14" x14ac:dyDescent="0.3">
      <c r="D397" s="2"/>
      <c r="E397" s="3"/>
      <c r="M397" s="2">
        <f t="shared" si="6"/>
        <v>-57.099942143645649</v>
      </c>
      <c r="N397" s="5">
        <v>0.39500000000000002</v>
      </c>
    </row>
    <row r="398" spans="4:14" x14ac:dyDescent="0.3">
      <c r="D398" s="2"/>
      <c r="E398" s="3"/>
      <c r="M398" s="2">
        <f t="shared" si="6"/>
        <v>-58.247859402549693</v>
      </c>
      <c r="N398" s="5">
        <v>0.39600000000000002</v>
      </c>
    </row>
    <row r="399" spans="4:14" x14ac:dyDescent="0.3">
      <c r="D399" s="2"/>
      <c r="E399" s="3"/>
      <c r="M399" s="2">
        <f t="shared" si="6"/>
        <v>-59.397921669406514</v>
      </c>
      <c r="N399" s="5">
        <v>0.39700000000000002</v>
      </c>
    </row>
    <row r="400" spans="4:14" x14ac:dyDescent="0.3">
      <c r="D400" s="2"/>
      <c r="E400" s="3"/>
      <c r="M400" s="2">
        <f t="shared" si="6"/>
        <v>-60.550102270821526</v>
      </c>
      <c r="N400" s="5">
        <v>0.39800000000000002</v>
      </c>
    </row>
    <row r="401" spans="4:14" x14ac:dyDescent="0.3">
      <c r="D401" s="2"/>
      <c r="E401" s="3"/>
      <c r="M401" s="2">
        <f t="shared" si="6"/>
        <v>-61.704374736599675</v>
      </c>
      <c r="N401" s="5">
        <v>0.39900000000000002</v>
      </c>
    </row>
    <row r="402" spans="4:14" x14ac:dyDescent="0.3">
      <c r="D402" s="2"/>
      <c r="E402" s="3"/>
      <c r="M402" s="2">
        <f t="shared" si="6"/>
        <v>-62.860712798238865</v>
      </c>
      <c r="N402" s="5">
        <v>0.4</v>
      </c>
    </row>
    <row r="403" spans="4:14" x14ac:dyDescent="0.3">
      <c r="D403" s="2"/>
      <c r="E403" s="3"/>
      <c r="M403" s="2">
        <f t="shared" si="6"/>
        <v>-64.019090387427241</v>
      </c>
      <c r="N403" s="5">
        <v>0.40100000000000002</v>
      </c>
    </row>
    <row r="404" spans="4:14" x14ac:dyDescent="0.3">
      <c r="D404" s="2"/>
      <c r="E404" s="3"/>
      <c r="M404" s="2">
        <f t="shared" si="6"/>
        <v>-65.179481634557305</v>
      </c>
      <c r="N404" s="5">
        <v>0.40200000000000002</v>
      </c>
    </row>
    <row r="405" spans="4:14" x14ac:dyDescent="0.3">
      <c r="D405" s="2"/>
      <c r="E405" s="3"/>
      <c r="M405" s="2">
        <f t="shared" si="6"/>
        <v>-66.34186086724776</v>
      </c>
      <c r="N405" s="5">
        <v>0.40300000000000002</v>
      </c>
    </row>
    <row r="406" spans="4:14" x14ac:dyDescent="0.3">
      <c r="D406" s="2"/>
      <c r="E406" s="3"/>
      <c r="M406" s="2">
        <f t="shared" si="6"/>
        <v>-67.506202608880812</v>
      </c>
      <c r="N406" s="5">
        <v>0.40400000000000003</v>
      </c>
    </row>
    <row r="407" spans="4:14" x14ac:dyDescent="0.3">
      <c r="D407" s="2"/>
      <c r="E407" s="3"/>
      <c r="M407" s="2">
        <f t="shared" si="6"/>
        <v>-68.672481577148801</v>
      </c>
      <c r="N407" s="5">
        <v>0.40500000000000003</v>
      </c>
    </row>
    <row r="408" spans="4:14" x14ac:dyDescent="0.3">
      <c r="D408" s="2"/>
      <c r="E408" s="3"/>
      <c r="M408" s="2">
        <f t="shared" si="6"/>
        <v>-69.840672682609238</v>
      </c>
      <c r="N408" s="5">
        <v>0.40600000000000003</v>
      </c>
    </row>
    <row r="409" spans="4:14" x14ac:dyDescent="0.3">
      <c r="D409" s="2"/>
      <c r="E409" s="3"/>
      <c r="M409" s="2">
        <f t="shared" si="6"/>
        <v>-71.010751027258493</v>
      </c>
      <c r="N409" s="5">
        <v>0.40699999999999997</v>
      </c>
    </row>
    <row r="410" spans="4:14" x14ac:dyDescent="0.3">
      <c r="D410" s="2"/>
      <c r="E410" s="3"/>
      <c r="M410" s="2">
        <f t="shared" si="6"/>
        <v>-72.182691903110936</v>
      </c>
      <c r="N410" s="5">
        <v>0.40799999999999997</v>
      </c>
    </row>
    <row r="411" spans="4:14" x14ac:dyDescent="0.3">
      <c r="D411" s="2"/>
      <c r="E411" s="3"/>
      <c r="M411" s="2">
        <f t="shared" si="6"/>
        <v>-73.356470790787853</v>
      </c>
      <c r="N411" s="5">
        <v>0.40899999999999997</v>
      </c>
    </row>
    <row r="412" spans="4:14" x14ac:dyDescent="0.3">
      <c r="D412" s="2"/>
      <c r="E412" s="3"/>
      <c r="M412" s="2">
        <f t="shared" si="6"/>
        <v>-74.532063358120467</v>
      </c>
      <c r="N412" s="5">
        <v>0.41</v>
      </c>
    </row>
    <row r="413" spans="4:14" x14ac:dyDescent="0.3">
      <c r="D413" s="2"/>
      <c r="E413" s="3"/>
      <c r="M413" s="2">
        <f t="shared" si="6"/>
        <v>-75.709445458767732</v>
      </c>
      <c r="N413" s="5">
        <v>0.41099999999999998</v>
      </c>
    </row>
    <row r="414" spans="4:14" x14ac:dyDescent="0.3">
      <c r="D414" s="2"/>
      <c r="E414" s="3"/>
      <c r="M414" s="2">
        <f t="shared" si="6"/>
        <v>-76.888593130834124</v>
      </c>
      <c r="N414" s="5">
        <v>0.41199999999999998</v>
      </c>
    </row>
    <row r="415" spans="4:14" x14ac:dyDescent="0.3">
      <c r="D415" s="2"/>
      <c r="E415" s="3"/>
      <c r="M415" s="2">
        <f t="shared" si="6"/>
        <v>-78.069482595506997</v>
      </c>
      <c r="N415" s="5">
        <v>0.41299999999999998</v>
      </c>
    </row>
    <row r="416" spans="4:14" x14ac:dyDescent="0.3">
      <c r="D416" s="2"/>
      <c r="E416" s="3"/>
      <c r="M416" s="2">
        <f t="shared" si="6"/>
        <v>-79.252090255701887</v>
      </c>
      <c r="N416" s="5">
        <v>0.41399999999999998</v>
      </c>
    </row>
    <row r="417" spans="4:14" x14ac:dyDescent="0.3">
      <c r="D417" s="2"/>
      <c r="E417" s="3"/>
      <c r="M417" s="2">
        <f t="shared" si="6"/>
        <v>-80.436392694719416</v>
      </c>
      <c r="N417" s="5">
        <v>0.41499999999999998</v>
      </c>
    </row>
    <row r="418" spans="4:14" x14ac:dyDescent="0.3">
      <c r="D418" s="2"/>
      <c r="E418" s="3"/>
      <c r="M418" s="2">
        <f t="shared" si="6"/>
        <v>-81.622366674905606</v>
      </c>
      <c r="N418" s="5">
        <v>0.41599999999999998</v>
      </c>
    </row>
    <row r="419" spans="4:14" x14ac:dyDescent="0.3">
      <c r="D419" s="2"/>
      <c r="E419" s="3"/>
      <c r="M419" s="2">
        <f t="shared" si="6"/>
        <v>-82.809989136336753</v>
      </c>
      <c r="N419" s="5">
        <v>0.41699999999999998</v>
      </c>
    </row>
    <row r="420" spans="4:14" x14ac:dyDescent="0.3">
      <c r="D420" s="2"/>
      <c r="E420" s="3"/>
      <c r="M420" s="2">
        <f t="shared" si="6"/>
        <v>-83.999237195498608</v>
      </c>
      <c r="N420" s="5">
        <v>0.41799999999999998</v>
      </c>
    </row>
    <row r="421" spans="4:14" x14ac:dyDescent="0.3">
      <c r="D421" s="2"/>
      <c r="E421" s="3"/>
      <c r="M421" s="2">
        <f t="shared" si="6"/>
        <v>-85.19008814398876</v>
      </c>
      <c r="N421" s="5">
        <v>0.41899999999999998</v>
      </c>
    </row>
    <row r="422" spans="4:14" x14ac:dyDescent="0.3">
      <c r="D422" s="2"/>
      <c r="E422" s="3"/>
      <c r="M422" s="2">
        <f t="shared" si="6"/>
        <v>-86.382519447218328</v>
      </c>
      <c r="N422" s="5">
        <v>0.42</v>
      </c>
    </row>
    <row r="423" spans="4:14" x14ac:dyDescent="0.3">
      <c r="D423" s="2"/>
      <c r="E423" s="3"/>
      <c r="M423" s="2">
        <f t="shared" si="6"/>
        <v>-87.576508743133445</v>
      </c>
      <c r="N423" s="5">
        <v>0.42099999999999999</v>
      </c>
    </row>
    <row r="424" spans="4:14" x14ac:dyDescent="0.3">
      <c r="D424" s="2"/>
      <c r="E424" s="3"/>
      <c r="M424" s="2">
        <f t="shared" si="6"/>
        <v>-88.772033840937638</v>
      </c>
      <c r="N424" s="5">
        <v>0.42199999999999999</v>
      </c>
    </row>
    <row r="425" spans="4:14" x14ac:dyDescent="0.3">
      <c r="D425" s="2"/>
      <c r="E425" s="3"/>
      <c r="M425" s="2">
        <f t="shared" si="6"/>
        <v>-89.969072719833093</v>
      </c>
      <c r="N425" s="5">
        <v>0.42299999999999999</v>
      </c>
    </row>
    <row r="426" spans="4:14" x14ac:dyDescent="0.3">
      <c r="D426" s="2"/>
      <c r="E426" s="3"/>
      <c r="M426" s="2">
        <f t="shared" si="6"/>
        <v>-91.167603527759866</v>
      </c>
      <c r="N426" s="5">
        <v>0.42399999999999999</v>
      </c>
    </row>
    <row r="427" spans="4:14" x14ac:dyDescent="0.3">
      <c r="D427" s="2"/>
      <c r="E427" s="3"/>
      <c r="M427" s="2">
        <f t="shared" si="6"/>
        <v>-92.367604580161469</v>
      </c>
      <c r="N427" s="5">
        <v>0.42499999999999999</v>
      </c>
    </row>
    <row r="428" spans="4:14" x14ac:dyDescent="0.3">
      <c r="D428" s="2"/>
      <c r="E428" s="3"/>
      <c r="M428" s="2">
        <f t="shared" si="6"/>
        <v>-93.569054358740914</v>
      </c>
      <c r="N428" s="5">
        <v>0.42599999999999999</v>
      </c>
    </row>
    <row r="429" spans="4:14" x14ac:dyDescent="0.3">
      <c r="D429" s="2"/>
      <c r="E429" s="3"/>
      <c r="M429" s="2">
        <f t="shared" si="6"/>
        <v>-94.771931510241302</v>
      </c>
      <c r="N429" s="5">
        <v>0.42699999999999999</v>
      </c>
    </row>
    <row r="430" spans="4:14" x14ac:dyDescent="0.3">
      <c r="D430" s="2"/>
      <c r="E430" s="3"/>
      <c r="M430" s="2">
        <f t="shared" si="6"/>
        <v>-95.976214845228469</v>
      </c>
      <c r="N430" s="5">
        <v>0.42799999999999999</v>
      </c>
    </row>
    <row r="431" spans="4:14" x14ac:dyDescent="0.3">
      <c r="D431" s="2"/>
      <c r="E431" s="3"/>
      <c r="M431" s="2">
        <f t="shared" si="6"/>
        <v>-97.181883336884312</v>
      </c>
      <c r="N431" s="5">
        <v>0.42899999999999999</v>
      </c>
    </row>
    <row r="432" spans="4:14" x14ac:dyDescent="0.3">
      <c r="D432" s="2"/>
      <c r="E432" s="3"/>
      <c r="M432" s="2">
        <f t="shared" si="6"/>
        <v>-98.388916119810347</v>
      </c>
      <c r="N432" s="5">
        <v>0.43</v>
      </c>
    </row>
    <row r="433" spans="4:14" x14ac:dyDescent="0.3">
      <c r="D433" s="2"/>
      <c r="E433" s="3"/>
      <c r="M433" s="2">
        <f t="shared" si="6"/>
        <v>-99.597292488840822</v>
      </c>
      <c r="N433" s="5">
        <v>0.43099999999999999</v>
      </c>
    </row>
    <row r="434" spans="4:14" x14ac:dyDescent="0.3">
      <c r="D434" s="2"/>
      <c r="E434" s="3"/>
      <c r="M434" s="2">
        <f t="shared" si="6"/>
        <v>-100.80699189786219</v>
      </c>
      <c r="N434" s="5">
        <v>0.432</v>
      </c>
    </row>
    <row r="435" spans="4:14" x14ac:dyDescent="0.3">
      <c r="D435" s="2"/>
      <c r="E435" s="3"/>
      <c r="M435" s="2">
        <f t="shared" si="6"/>
        <v>-102.01799395864305</v>
      </c>
      <c r="N435" s="5">
        <v>0.433</v>
      </c>
    </row>
    <row r="436" spans="4:14" x14ac:dyDescent="0.3">
      <c r="D436" s="2"/>
      <c r="E436" s="3"/>
      <c r="M436" s="2">
        <f t="shared" si="6"/>
        <v>-103.23027843967611</v>
      </c>
      <c r="N436" s="5">
        <v>0.434</v>
      </c>
    </row>
    <row r="437" spans="4:14" x14ac:dyDescent="0.3">
      <c r="D437" s="2"/>
      <c r="E437" s="3"/>
      <c r="M437" s="2">
        <f t="shared" si="6"/>
        <v>-104.443825265025</v>
      </c>
      <c r="N437" s="5">
        <v>0.435</v>
      </c>
    </row>
    <row r="438" spans="4:14" x14ac:dyDescent="0.3">
      <c r="D438" s="2"/>
      <c r="E438" s="3"/>
      <c r="M438" s="2">
        <f t="shared" si="6"/>
        <v>-105.65861451317937</v>
      </c>
      <c r="N438" s="5">
        <v>0.436</v>
      </c>
    </row>
    <row r="439" spans="4:14" x14ac:dyDescent="0.3">
      <c r="D439" s="2"/>
      <c r="E439" s="3"/>
      <c r="M439" s="2">
        <f t="shared" si="6"/>
        <v>-106.87462641592356</v>
      </c>
      <c r="N439" s="5">
        <v>0.437</v>
      </c>
    </row>
    <row r="440" spans="4:14" x14ac:dyDescent="0.3">
      <c r="D440" s="2"/>
      <c r="E440" s="3"/>
      <c r="M440" s="2">
        <f t="shared" si="6"/>
        <v>-108.0918413572108</v>
      </c>
      <c r="N440" s="5">
        <v>0.438</v>
      </c>
    </row>
    <row r="441" spans="4:14" x14ac:dyDescent="0.3">
      <c r="D441" s="2"/>
      <c r="E441" s="3"/>
      <c r="M441" s="2">
        <f t="shared" si="6"/>
        <v>-109.31023987204389</v>
      </c>
      <c r="N441" s="5">
        <v>0.439</v>
      </c>
    </row>
    <row r="442" spans="4:14" x14ac:dyDescent="0.3">
      <c r="D442" s="2"/>
      <c r="E442" s="3"/>
      <c r="M442" s="2">
        <f t="shared" si="6"/>
        <v>-110.52980264536654</v>
      </c>
      <c r="N442" s="5">
        <v>0.44</v>
      </c>
    </row>
    <row r="443" spans="4:14" x14ac:dyDescent="0.3">
      <c r="D443" s="2"/>
      <c r="E443" s="3"/>
      <c r="M443" s="2">
        <f t="shared" si="6"/>
        <v>-111.75051051096875</v>
      </c>
      <c r="N443" s="5">
        <v>0.441</v>
      </c>
    </row>
    <row r="444" spans="4:14" x14ac:dyDescent="0.3">
      <c r="D444" s="2"/>
      <c r="E444" s="3"/>
      <c r="M444" s="2">
        <f t="shared" si="6"/>
        <v>-112.97234445038771</v>
      </c>
      <c r="N444" s="5">
        <v>0.442</v>
      </c>
    </row>
    <row r="445" spans="4:14" x14ac:dyDescent="0.3">
      <c r="D445" s="2"/>
      <c r="E445" s="3"/>
      <c r="M445" s="2">
        <f t="shared" si="6"/>
        <v>-114.19528559183095</v>
      </c>
      <c r="N445" s="5">
        <v>0.443</v>
      </c>
    </row>
    <row r="446" spans="4:14" x14ac:dyDescent="0.3">
      <c r="D446" s="2"/>
      <c r="E446" s="3"/>
      <c r="M446" s="2">
        <f t="shared" si="6"/>
        <v>-115.41931520909793</v>
      </c>
      <c r="N446" s="5">
        <v>0.44400000000000001</v>
      </c>
    </row>
    <row r="447" spans="4:14" x14ac:dyDescent="0.3">
      <c r="D447" s="2"/>
      <c r="E447" s="3"/>
      <c r="M447" s="2">
        <f t="shared" si="6"/>
        <v>-116.64441472051385</v>
      </c>
      <c r="N447" s="5">
        <v>0.44500000000000001</v>
      </c>
    </row>
    <row r="448" spans="4:14" x14ac:dyDescent="0.3">
      <c r="D448" s="2"/>
      <c r="E448" s="3"/>
      <c r="M448" s="2">
        <f t="shared" si="6"/>
        <v>-117.87056568787125</v>
      </c>
      <c r="N448" s="5">
        <v>0.44600000000000001</v>
      </c>
    </row>
    <row r="449" spans="4:14" x14ac:dyDescent="0.3">
      <c r="D449" s="2"/>
      <c r="E449" s="3"/>
      <c r="M449" s="2">
        <f t="shared" si="6"/>
        <v>-119.09774981537907</v>
      </c>
      <c r="N449" s="5">
        <v>0.44700000000000001</v>
      </c>
    </row>
    <row r="450" spans="4:14" x14ac:dyDescent="0.3">
      <c r="D450" s="2"/>
      <c r="E450" s="3"/>
      <c r="M450" s="2">
        <f t="shared" si="6"/>
        <v>-120.32594894862018</v>
      </c>
      <c r="N450" s="5">
        <v>0.44800000000000001</v>
      </c>
    </row>
    <row r="451" spans="4:14" x14ac:dyDescent="0.3">
      <c r="D451" s="2"/>
      <c r="E451" s="3"/>
      <c r="M451" s="2">
        <f t="shared" ref="M451:M514" si="7">$G$3+NPV(N451,$H$3:$L$3)</f>
        <v>-121.55514507351836</v>
      </c>
      <c r="N451" s="5">
        <v>0.44900000000000001</v>
      </c>
    </row>
    <row r="452" spans="4:14" x14ac:dyDescent="0.3">
      <c r="D452" s="2"/>
      <c r="E452" s="3"/>
      <c r="M452" s="2">
        <f t="shared" si="7"/>
        <v>-122.78532031530744</v>
      </c>
      <c r="N452" s="5">
        <v>0.45</v>
      </c>
    </row>
    <row r="453" spans="4:14" x14ac:dyDescent="0.3">
      <c r="D453" s="2"/>
      <c r="E453" s="3"/>
      <c r="M453" s="2">
        <f t="shared" si="7"/>
        <v>-124.01645693751766</v>
      </c>
      <c r="N453" s="5">
        <v>0.45100000000000001</v>
      </c>
    </row>
    <row r="454" spans="4:14" x14ac:dyDescent="0.3">
      <c r="D454" s="2"/>
      <c r="E454" s="3"/>
      <c r="M454" s="2">
        <f t="shared" si="7"/>
        <v>-125.24853734095905</v>
      </c>
      <c r="N454" s="5">
        <v>0.45200000000000001</v>
      </c>
    </row>
    <row r="455" spans="4:14" x14ac:dyDescent="0.3">
      <c r="D455" s="2"/>
      <c r="E455" s="3"/>
      <c r="M455" s="2">
        <f t="shared" si="7"/>
        <v>-126.48154406272306</v>
      </c>
      <c r="N455" s="5">
        <v>0.45300000000000001</v>
      </c>
    </row>
    <row r="456" spans="4:14" x14ac:dyDescent="0.3">
      <c r="D456" s="2"/>
      <c r="E456" s="3"/>
      <c r="M456" s="2">
        <f t="shared" si="7"/>
        <v>-127.71545977518144</v>
      </c>
      <c r="N456" s="5">
        <v>0.45400000000000001</v>
      </c>
    </row>
    <row r="457" spans="4:14" x14ac:dyDescent="0.3">
      <c r="D457" s="2"/>
      <c r="E457" s="3"/>
      <c r="M457" s="2">
        <f t="shared" si="7"/>
        <v>-128.95026728500216</v>
      </c>
      <c r="N457" s="5">
        <v>0.45500000000000002</v>
      </c>
    </row>
    <row r="458" spans="4:14" x14ac:dyDescent="0.3">
      <c r="D458" s="2"/>
      <c r="E458" s="3"/>
      <c r="M458" s="2">
        <f t="shared" si="7"/>
        <v>-130.18594953216507</v>
      </c>
      <c r="N458" s="5">
        <v>0.45600000000000002</v>
      </c>
    </row>
    <row r="459" spans="4:14" x14ac:dyDescent="0.3">
      <c r="D459" s="2"/>
      <c r="E459" s="3"/>
      <c r="M459" s="2">
        <f t="shared" si="7"/>
        <v>-131.42248958899268</v>
      </c>
      <c r="N459" s="5">
        <v>0.45700000000000002</v>
      </c>
    </row>
    <row r="460" spans="4:14" x14ac:dyDescent="0.3">
      <c r="D460" s="2"/>
      <c r="E460" s="3"/>
      <c r="M460" s="2">
        <f t="shared" si="7"/>
        <v>-132.65987065917898</v>
      </c>
      <c r="N460" s="5">
        <v>0.45800000000000002</v>
      </c>
    </row>
    <row r="461" spans="4:14" x14ac:dyDescent="0.3">
      <c r="D461" s="2"/>
      <c r="E461" s="3"/>
      <c r="M461" s="2">
        <f t="shared" si="7"/>
        <v>-133.8980760768336</v>
      </c>
      <c r="N461" s="5">
        <v>0.45900000000000002</v>
      </c>
    </row>
    <row r="462" spans="4:14" x14ac:dyDescent="0.3">
      <c r="D462" s="2"/>
      <c r="E462" s="3"/>
      <c r="M462" s="2">
        <f t="shared" si="7"/>
        <v>-135.13708930553048</v>
      </c>
      <c r="N462" s="5">
        <v>0.46</v>
      </c>
    </row>
    <row r="463" spans="4:14" x14ac:dyDescent="0.3">
      <c r="D463" s="2"/>
      <c r="E463" s="3"/>
      <c r="M463" s="2">
        <f t="shared" si="7"/>
        <v>-136.37689393736423</v>
      </c>
      <c r="N463" s="5">
        <v>0.46100000000000002</v>
      </c>
    </row>
    <row r="464" spans="4:14" x14ac:dyDescent="0.3">
      <c r="D464" s="2"/>
      <c r="E464" s="3"/>
      <c r="M464" s="2">
        <f t="shared" si="7"/>
        <v>-137.61747369200771</v>
      </c>
      <c r="N464" s="5">
        <v>0.46200000000000002</v>
      </c>
    </row>
    <row r="465" spans="4:14" x14ac:dyDescent="0.3">
      <c r="D465" s="2"/>
      <c r="E465" s="3"/>
      <c r="M465" s="2">
        <f t="shared" si="7"/>
        <v>-138.85881241578932</v>
      </c>
      <c r="N465" s="5">
        <v>0.46300000000000002</v>
      </c>
    </row>
    <row r="466" spans="4:14" x14ac:dyDescent="0.3">
      <c r="D466" s="2"/>
      <c r="E466" s="3"/>
      <c r="M466" s="2">
        <f t="shared" si="7"/>
        <v>-140.10089408076556</v>
      </c>
      <c r="N466" s="5">
        <v>0.46400000000000002</v>
      </c>
    </row>
    <row r="467" spans="4:14" x14ac:dyDescent="0.3">
      <c r="D467" s="2"/>
      <c r="E467" s="3"/>
      <c r="M467" s="2">
        <f t="shared" si="7"/>
        <v>-141.34370278380516</v>
      </c>
      <c r="N467" s="5">
        <v>0.46500000000000002</v>
      </c>
    </row>
    <row r="468" spans="4:14" x14ac:dyDescent="0.3">
      <c r="D468" s="2"/>
      <c r="E468" s="3"/>
      <c r="M468" s="2">
        <f t="shared" si="7"/>
        <v>-142.58722274568049</v>
      </c>
      <c r="N468" s="5">
        <v>0.46600000000000003</v>
      </c>
    </row>
    <row r="469" spans="4:14" x14ac:dyDescent="0.3">
      <c r="D469" s="2"/>
      <c r="E469" s="3"/>
      <c r="M469" s="2">
        <f t="shared" si="7"/>
        <v>-143.8314383101665</v>
      </c>
      <c r="N469" s="5">
        <v>0.46700000000000003</v>
      </c>
    </row>
    <row r="470" spans="4:14" x14ac:dyDescent="0.3">
      <c r="D470" s="2"/>
      <c r="E470" s="3"/>
      <c r="M470" s="2">
        <f t="shared" si="7"/>
        <v>-145.07633394314212</v>
      </c>
      <c r="N470" s="5">
        <v>0.46800000000000003</v>
      </c>
    </row>
    <row r="471" spans="4:14" x14ac:dyDescent="0.3">
      <c r="D471" s="2"/>
      <c r="E471" s="3"/>
      <c r="M471" s="2">
        <f t="shared" si="7"/>
        <v>-146.32189423170416</v>
      </c>
      <c r="N471" s="5">
        <v>0.46899999999999997</v>
      </c>
    </row>
    <row r="472" spans="4:14" x14ac:dyDescent="0.3">
      <c r="D472" s="2"/>
      <c r="E472" s="3"/>
      <c r="M472" s="2">
        <f t="shared" si="7"/>
        <v>-147.56810388328518</v>
      </c>
      <c r="N472" s="5">
        <v>0.47</v>
      </c>
    </row>
    <row r="473" spans="4:14" x14ac:dyDescent="0.3">
      <c r="D473" s="2"/>
      <c r="E473" s="3"/>
      <c r="M473" s="2">
        <f t="shared" si="7"/>
        <v>-148.81494772477618</v>
      </c>
      <c r="N473" s="5">
        <v>0.47099999999999997</v>
      </c>
    </row>
    <row r="474" spans="4:14" x14ac:dyDescent="0.3">
      <c r="D474" s="2"/>
      <c r="E474" s="3"/>
      <c r="M474" s="2">
        <f t="shared" si="7"/>
        <v>-150.06241070165743</v>
      </c>
      <c r="N474" s="5">
        <v>0.47199999999999998</v>
      </c>
    </row>
    <row r="475" spans="4:14" x14ac:dyDescent="0.3">
      <c r="D475" s="2"/>
      <c r="E475" s="3"/>
      <c r="M475" s="2">
        <f t="shared" si="7"/>
        <v>-151.31047787714078</v>
      </c>
      <c r="N475" s="5">
        <v>0.47299999999999998</v>
      </c>
    </row>
    <row r="476" spans="4:14" x14ac:dyDescent="0.3">
      <c r="D476" s="2"/>
      <c r="E476" s="3"/>
      <c r="M476" s="2">
        <f t="shared" si="7"/>
        <v>-152.55913443130771</v>
      </c>
      <c r="N476" s="5">
        <v>0.47399999999999998</v>
      </c>
    </row>
    <row r="477" spans="4:14" x14ac:dyDescent="0.3">
      <c r="D477" s="2"/>
      <c r="E477" s="3"/>
      <c r="M477" s="2">
        <f t="shared" si="7"/>
        <v>-153.80836566026437</v>
      </c>
      <c r="N477" s="5">
        <v>0.47499999999999998</v>
      </c>
    </row>
    <row r="478" spans="4:14" x14ac:dyDescent="0.3">
      <c r="D478" s="2"/>
      <c r="E478" s="3"/>
      <c r="M478" s="2">
        <f t="shared" si="7"/>
        <v>-155.05815697529511</v>
      </c>
      <c r="N478" s="5">
        <v>0.47599999999999998</v>
      </c>
    </row>
    <row r="479" spans="4:14" x14ac:dyDescent="0.3">
      <c r="D479" s="2"/>
      <c r="E479" s="3"/>
      <c r="M479" s="2">
        <f t="shared" si="7"/>
        <v>-156.30849390202934</v>
      </c>
      <c r="N479" s="5">
        <v>0.47699999999999998</v>
      </c>
    </row>
    <row r="480" spans="4:14" x14ac:dyDescent="0.3">
      <c r="D480" s="2"/>
      <c r="E480" s="3"/>
      <c r="M480" s="2">
        <f t="shared" si="7"/>
        <v>-157.55936207960804</v>
      </c>
      <c r="N480" s="5">
        <v>0.47799999999999998</v>
      </c>
    </row>
    <row r="481" spans="4:14" x14ac:dyDescent="0.3">
      <c r="D481" s="2"/>
      <c r="E481" s="3"/>
      <c r="M481" s="2">
        <f t="shared" si="7"/>
        <v>-158.8107472598615</v>
      </c>
      <c r="N481" s="5">
        <v>0.47899999999999998</v>
      </c>
    </row>
    <row r="482" spans="4:14" x14ac:dyDescent="0.3">
      <c r="D482" s="2"/>
      <c r="E482" s="3"/>
      <c r="M482" s="2">
        <f t="shared" si="7"/>
        <v>-160.06263530649085</v>
      </c>
      <c r="N482" s="5">
        <v>0.48</v>
      </c>
    </row>
    <row r="483" spans="4:14" x14ac:dyDescent="0.3">
      <c r="D483" s="2"/>
      <c r="E483" s="3"/>
      <c r="M483" s="2">
        <f t="shared" si="7"/>
        <v>-161.31501219425559</v>
      </c>
      <c r="N483" s="5">
        <v>0.48099999999999998</v>
      </c>
    </row>
    <row r="484" spans="4:14" x14ac:dyDescent="0.3">
      <c r="D484" s="2"/>
      <c r="E484" s="3"/>
      <c r="M484" s="2">
        <f t="shared" si="7"/>
        <v>-162.56786400816736</v>
      </c>
      <c r="N484" s="5">
        <v>0.48199999999999998</v>
      </c>
    </row>
    <row r="485" spans="4:14" x14ac:dyDescent="0.3">
      <c r="D485" s="2"/>
      <c r="E485" s="3"/>
      <c r="M485" s="2">
        <f t="shared" si="7"/>
        <v>-163.821176942693</v>
      </c>
      <c r="N485" s="5">
        <v>0.48299999999999998</v>
      </c>
    </row>
    <row r="486" spans="4:14" x14ac:dyDescent="0.3">
      <c r="D486" s="2"/>
      <c r="E486" s="3"/>
      <c r="M486" s="2">
        <f t="shared" si="7"/>
        <v>-165.07493730095644</v>
      </c>
      <c r="N486" s="5">
        <v>0.48399999999999999</v>
      </c>
    </row>
    <row r="487" spans="4:14" x14ac:dyDescent="0.3">
      <c r="D487" s="2"/>
      <c r="E487" s="3"/>
      <c r="M487" s="2">
        <f t="shared" si="7"/>
        <v>-166.32913149395404</v>
      </c>
      <c r="N487" s="5">
        <v>0.48499999999999999</v>
      </c>
    </row>
    <row r="488" spans="4:14" x14ac:dyDescent="0.3">
      <c r="D488" s="2"/>
      <c r="E488" s="3"/>
      <c r="M488" s="2">
        <f t="shared" si="7"/>
        <v>-167.58374603977268</v>
      </c>
      <c r="N488" s="5">
        <v>0.48599999999999999</v>
      </c>
    </row>
    <row r="489" spans="4:14" x14ac:dyDescent="0.3">
      <c r="D489" s="2"/>
      <c r="E489" s="3"/>
      <c r="M489" s="2">
        <f t="shared" si="7"/>
        <v>-168.83876756281165</v>
      </c>
      <c r="N489" s="5">
        <v>0.48699999999999999</v>
      </c>
    </row>
    <row r="490" spans="4:14" x14ac:dyDescent="0.3">
      <c r="D490" s="2"/>
      <c r="E490" s="3"/>
      <c r="M490" s="2">
        <f t="shared" si="7"/>
        <v>-170.09418279301326</v>
      </c>
      <c r="N490" s="5">
        <v>0.48799999999999999</v>
      </c>
    </row>
    <row r="491" spans="4:14" x14ac:dyDescent="0.3">
      <c r="D491" s="2"/>
      <c r="E491" s="3"/>
      <c r="M491" s="2">
        <f t="shared" si="7"/>
        <v>-171.34997856509881</v>
      </c>
      <c r="N491" s="5">
        <v>0.48899999999999999</v>
      </c>
    </row>
    <row r="492" spans="4:14" x14ac:dyDescent="0.3">
      <c r="D492" s="2"/>
      <c r="E492" s="3"/>
      <c r="M492" s="2">
        <f t="shared" si="7"/>
        <v>-172.60614181780966</v>
      </c>
      <c r="N492" s="5">
        <v>0.49</v>
      </c>
    </row>
    <row r="493" spans="4:14" x14ac:dyDescent="0.3">
      <c r="D493" s="2"/>
      <c r="E493" s="3"/>
      <c r="M493" s="2">
        <f t="shared" si="7"/>
        <v>-173.8626595931521</v>
      </c>
      <c r="N493" s="5">
        <v>0.49099999999999999</v>
      </c>
    </row>
    <row r="494" spans="4:14" x14ac:dyDescent="0.3">
      <c r="D494" s="2"/>
      <c r="E494" s="3"/>
      <c r="M494" s="2">
        <f t="shared" si="7"/>
        <v>-175.11951903565318</v>
      </c>
      <c r="N494" s="5">
        <v>0.49199999999999999</v>
      </c>
    </row>
    <row r="495" spans="4:14" x14ac:dyDescent="0.3">
      <c r="D495" s="2"/>
      <c r="E495" s="3"/>
      <c r="M495" s="2">
        <f t="shared" si="7"/>
        <v>-176.37670739161672</v>
      </c>
      <c r="N495" s="5">
        <v>0.49299999999999999</v>
      </c>
    </row>
    <row r="496" spans="4:14" x14ac:dyDescent="0.3">
      <c r="D496" s="2"/>
      <c r="E496" s="3"/>
      <c r="M496" s="2">
        <f t="shared" si="7"/>
        <v>-177.63421200838593</v>
      </c>
      <c r="N496" s="5">
        <v>0.49399999999999999</v>
      </c>
    </row>
    <row r="497" spans="4:14" x14ac:dyDescent="0.3">
      <c r="D497" s="2"/>
      <c r="E497" s="3"/>
      <c r="M497" s="2">
        <f t="shared" si="7"/>
        <v>-178.89202033361357</v>
      </c>
      <c r="N497" s="5">
        <v>0.495</v>
      </c>
    </row>
    <row r="498" spans="4:14" x14ac:dyDescent="0.3">
      <c r="D498" s="2"/>
      <c r="E498" s="3"/>
      <c r="M498" s="2">
        <f t="shared" si="7"/>
        <v>-180.15011991453684</v>
      </c>
      <c r="N498" s="5">
        <v>0.496</v>
      </c>
    </row>
    <row r="499" spans="4:14" x14ac:dyDescent="0.3">
      <c r="D499" s="2"/>
      <c r="E499" s="3"/>
      <c r="M499" s="2">
        <f t="shared" si="7"/>
        <v>-181.40849839725661</v>
      </c>
      <c r="N499" s="5">
        <v>0.497</v>
      </c>
    </row>
    <row r="500" spans="4:14" x14ac:dyDescent="0.3">
      <c r="D500" s="2"/>
      <c r="E500" s="3"/>
      <c r="M500" s="2">
        <f t="shared" si="7"/>
        <v>-182.66714352602298</v>
      </c>
      <c r="N500" s="5">
        <v>0.498</v>
      </c>
    </row>
    <row r="501" spans="4:14" x14ac:dyDescent="0.3">
      <c r="D501" s="2"/>
      <c r="E501" s="3"/>
      <c r="M501" s="2">
        <f t="shared" si="7"/>
        <v>-183.92604314252412</v>
      </c>
      <c r="N501" s="5">
        <v>0.499</v>
      </c>
    </row>
    <row r="502" spans="4:14" x14ac:dyDescent="0.3">
      <c r="D502" s="2"/>
      <c r="E502" s="3"/>
      <c r="M502" s="2">
        <f t="shared" si="7"/>
        <v>-185.18518518518545</v>
      </c>
      <c r="N502" s="5">
        <v>0.5</v>
      </c>
    </row>
    <row r="503" spans="4:14" x14ac:dyDescent="0.3">
      <c r="D503" s="2"/>
      <c r="E503" s="3"/>
      <c r="M503" s="2">
        <f t="shared" si="7"/>
        <v>-186.44455768846592</v>
      </c>
      <c r="N503" s="5">
        <v>0.501</v>
      </c>
    </row>
    <row r="504" spans="4:14" x14ac:dyDescent="0.3">
      <c r="D504" s="2"/>
      <c r="E504" s="3"/>
      <c r="M504" s="2">
        <f t="shared" si="7"/>
        <v>-187.70414878217002</v>
      </c>
      <c r="N504" s="5">
        <v>0.502</v>
      </c>
    </row>
    <row r="505" spans="4:14" x14ac:dyDescent="0.3">
      <c r="D505" s="2"/>
      <c r="E505" s="3"/>
      <c r="M505" s="2">
        <f t="shared" si="7"/>
        <v>-188.96394669075403</v>
      </c>
      <c r="N505" s="5">
        <v>0.503</v>
      </c>
    </row>
    <row r="506" spans="4:14" x14ac:dyDescent="0.3">
      <c r="D506" s="2"/>
      <c r="E506" s="3"/>
      <c r="M506" s="2">
        <f t="shared" si="7"/>
        <v>-190.22393973264388</v>
      </c>
      <c r="N506" s="5">
        <v>0.504</v>
      </c>
    </row>
    <row r="507" spans="4:14" x14ac:dyDescent="0.3">
      <c r="D507" s="2"/>
      <c r="E507" s="3"/>
      <c r="M507" s="2">
        <f t="shared" si="7"/>
        <v>-191.48411631955946</v>
      </c>
      <c r="N507" s="5">
        <v>0.505</v>
      </c>
    </row>
    <row r="508" spans="4:14" x14ac:dyDescent="0.3">
      <c r="D508" s="2"/>
      <c r="E508" s="3"/>
      <c r="M508" s="2">
        <f t="shared" si="7"/>
        <v>-192.74446495583697</v>
      </c>
      <c r="N508" s="5">
        <v>0.50600000000000001</v>
      </c>
    </row>
    <row r="509" spans="4:14" x14ac:dyDescent="0.3">
      <c r="D509" s="2"/>
      <c r="E509" s="3"/>
      <c r="M509" s="2">
        <f t="shared" si="7"/>
        <v>-194.00497423776415</v>
      </c>
      <c r="N509" s="5">
        <v>0.50700000000000001</v>
      </c>
    </row>
    <row r="510" spans="4:14" x14ac:dyDescent="0.3">
      <c r="D510" s="2"/>
      <c r="E510" s="3"/>
      <c r="M510" s="2">
        <f t="shared" si="7"/>
        <v>-195.26563285291309</v>
      </c>
      <c r="N510" s="5">
        <v>0.50800000000000001</v>
      </c>
    </row>
    <row r="511" spans="4:14" x14ac:dyDescent="0.3">
      <c r="D511" s="2"/>
      <c r="E511" s="3"/>
      <c r="M511" s="2">
        <f t="shared" si="7"/>
        <v>-196.52642957948547</v>
      </c>
      <c r="N511" s="5">
        <v>0.50900000000000001</v>
      </c>
    </row>
    <row r="512" spans="4:14" x14ac:dyDescent="0.3">
      <c r="D512" s="2"/>
      <c r="E512" s="3"/>
      <c r="M512" s="2">
        <f t="shared" si="7"/>
        <v>-197.78735328565608</v>
      </c>
      <c r="N512" s="5">
        <v>0.51</v>
      </c>
    </row>
    <row r="513" spans="4:14" x14ac:dyDescent="0.3">
      <c r="D513" s="2"/>
      <c r="E513" s="3"/>
      <c r="M513" s="2">
        <f t="shared" si="7"/>
        <v>-199.04839292892507</v>
      </c>
      <c r="N513" s="5">
        <v>0.51100000000000001</v>
      </c>
    </row>
    <row r="514" spans="4:14" x14ac:dyDescent="0.3">
      <c r="D514" s="2"/>
      <c r="E514" s="3"/>
      <c r="M514" s="2">
        <f t="shared" si="7"/>
        <v>-200.30953755547239</v>
      </c>
      <c r="N514" s="5">
        <v>0.51200000000000001</v>
      </c>
    </row>
    <row r="515" spans="4:14" x14ac:dyDescent="0.3">
      <c r="D515" s="2"/>
      <c r="E515" s="3"/>
      <c r="M515" s="2">
        <f t="shared" ref="M515:M578" si="8">$G$3+NPV(N515,$H$3:$L$3)</f>
        <v>-201.57077629952187</v>
      </c>
      <c r="N515" s="5">
        <v>0.51300000000000001</v>
      </c>
    </row>
    <row r="516" spans="4:14" x14ac:dyDescent="0.3">
      <c r="D516" s="2"/>
      <c r="E516" s="3"/>
      <c r="M516" s="2">
        <f t="shared" si="8"/>
        <v>-202.83209838270272</v>
      </c>
      <c r="N516" s="5">
        <v>0.51400000000000001</v>
      </c>
    </row>
    <row r="517" spans="4:14" x14ac:dyDescent="0.3">
      <c r="D517" s="2"/>
      <c r="E517" s="3"/>
      <c r="M517" s="2">
        <f t="shared" si="8"/>
        <v>-204.09349311342271</v>
      </c>
      <c r="N517" s="5">
        <v>0.51500000000000001</v>
      </c>
    </row>
    <row r="518" spans="4:14" x14ac:dyDescent="0.3">
      <c r="D518" s="2"/>
      <c r="E518" s="3"/>
      <c r="M518" s="2">
        <f t="shared" si="8"/>
        <v>-205.35494988623941</v>
      </c>
      <c r="N518" s="5">
        <v>0.51600000000000001</v>
      </c>
    </row>
    <row r="519" spans="4:14" x14ac:dyDescent="0.3">
      <c r="D519" s="2"/>
      <c r="E519" s="3"/>
      <c r="M519" s="2">
        <f t="shared" si="8"/>
        <v>-206.61645818124316</v>
      </c>
      <c r="N519" s="5">
        <v>0.51700000000000002</v>
      </c>
    </row>
    <row r="520" spans="4:14" x14ac:dyDescent="0.3">
      <c r="D520" s="2"/>
      <c r="E520" s="3"/>
      <c r="M520" s="2">
        <f t="shared" si="8"/>
        <v>-207.8780075634395</v>
      </c>
      <c r="N520" s="5">
        <v>0.51800000000000002</v>
      </c>
    </row>
    <row r="521" spans="4:14" x14ac:dyDescent="0.3">
      <c r="D521" s="2"/>
      <c r="E521" s="3"/>
      <c r="M521" s="2">
        <f t="shared" si="8"/>
        <v>-209.13958768213729</v>
      </c>
      <c r="N521" s="5">
        <v>0.51900000000000002</v>
      </c>
    </row>
    <row r="522" spans="4:14" x14ac:dyDescent="0.3">
      <c r="D522" s="2"/>
      <c r="E522" s="3"/>
      <c r="M522" s="2">
        <f t="shared" si="8"/>
        <v>-210.40118827033962</v>
      </c>
      <c r="N522" s="5">
        <v>0.52</v>
      </c>
    </row>
    <row r="523" spans="4:14" x14ac:dyDescent="0.3">
      <c r="D523" s="2"/>
      <c r="E523" s="3"/>
      <c r="M523" s="2">
        <f t="shared" si="8"/>
        <v>-211.6627991441469</v>
      </c>
      <c r="N523" s="5">
        <v>0.52100000000000002</v>
      </c>
    </row>
    <row r="524" spans="4:14" x14ac:dyDescent="0.3">
      <c r="D524" s="2"/>
      <c r="E524" s="3"/>
      <c r="M524" s="2">
        <f t="shared" si="8"/>
        <v>-212.92441020215324</v>
      </c>
      <c r="N524" s="5">
        <v>0.52200000000000002</v>
      </c>
    </row>
    <row r="525" spans="4:14" x14ac:dyDescent="0.3">
      <c r="D525" s="2"/>
      <c r="E525" s="3"/>
      <c r="M525" s="2">
        <f t="shared" si="8"/>
        <v>-214.18601142485568</v>
      </c>
      <c r="N525" s="5">
        <v>0.52300000000000002</v>
      </c>
    </row>
    <row r="526" spans="4:14" x14ac:dyDescent="0.3">
      <c r="D526" s="2"/>
      <c r="E526" s="3"/>
      <c r="M526" s="2">
        <f t="shared" si="8"/>
        <v>-215.44759287406259</v>
      </c>
      <c r="N526" s="5">
        <v>0.52400000000000002</v>
      </c>
    </row>
    <row r="527" spans="4:14" x14ac:dyDescent="0.3">
      <c r="D527" s="2"/>
      <c r="E527" s="3"/>
      <c r="M527" s="2">
        <f t="shared" si="8"/>
        <v>-216.70914469231116</v>
      </c>
      <c r="N527" s="5">
        <v>0.52500000000000002</v>
      </c>
    </row>
    <row r="528" spans="4:14" x14ac:dyDescent="0.3">
      <c r="D528" s="2"/>
      <c r="E528" s="3"/>
      <c r="M528" s="2">
        <f t="shared" si="8"/>
        <v>-217.97065710228571</v>
      </c>
      <c r="N528" s="5">
        <v>0.52600000000000002</v>
      </c>
    </row>
    <row r="529" spans="4:14" x14ac:dyDescent="0.3">
      <c r="D529" s="2"/>
      <c r="E529" s="3"/>
      <c r="M529" s="2">
        <f t="shared" si="8"/>
        <v>-219.23212040623889</v>
      </c>
      <c r="N529" s="5">
        <v>0.52700000000000002</v>
      </c>
    </row>
    <row r="530" spans="4:14" x14ac:dyDescent="0.3">
      <c r="D530" s="2"/>
      <c r="E530" s="3"/>
      <c r="M530" s="2">
        <f t="shared" si="8"/>
        <v>-220.49352498542294</v>
      </c>
      <c r="N530" s="5">
        <v>0.52800000000000002</v>
      </c>
    </row>
    <row r="531" spans="4:14" x14ac:dyDescent="0.3">
      <c r="D531" s="2"/>
      <c r="E531" s="3"/>
      <c r="M531" s="2">
        <f t="shared" si="8"/>
        <v>-221.75486129952083</v>
      </c>
      <c r="N531" s="5">
        <v>0.52900000000000003</v>
      </c>
    </row>
    <row r="532" spans="4:14" x14ac:dyDescent="0.3">
      <c r="D532" s="2"/>
      <c r="E532" s="3"/>
      <c r="M532" s="2">
        <f t="shared" si="8"/>
        <v>-223.01611988607942</v>
      </c>
      <c r="N532" s="5">
        <v>0.53</v>
      </c>
    </row>
    <row r="533" spans="4:14" x14ac:dyDescent="0.3">
      <c r="D533" s="2"/>
      <c r="E533" s="3"/>
      <c r="M533" s="2">
        <f t="shared" si="8"/>
        <v>-224.27729135995469</v>
      </c>
      <c r="N533" s="5">
        <v>0.53100000000000003</v>
      </c>
    </row>
    <row r="534" spans="4:14" x14ac:dyDescent="0.3">
      <c r="D534" s="2"/>
      <c r="E534" s="3"/>
      <c r="M534" s="2">
        <f t="shared" si="8"/>
        <v>-225.53836641275097</v>
      </c>
      <c r="N534" s="5">
        <v>0.53200000000000003</v>
      </c>
    </row>
    <row r="535" spans="4:14" x14ac:dyDescent="0.3">
      <c r="D535" s="2"/>
      <c r="E535" s="3"/>
      <c r="M535" s="2">
        <f t="shared" si="8"/>
        <v>-226.79933581227215</v>
      </c>
      <c r="N535" s="5">
        <v>0.53300000000000003</v>
      </c>
    </row>
    <row r="536" spans="4:14" x14ac:dyDescent="0.3">
      <c r="D536" s="2"/>
      <c r="E536" s="3"/>
      <c r="M536" s="2">
        <f t="shared" si="8"/>
        <v>-228.06019040197589</v>
      </c>
      <c r="N536" s="5">
        <v>0.53400000000000003</v>
      </c>
    </row>
    <row r="537" spans="4:14" x14ac:dyDescent="0.3">
      <c r="D537" s="2"/>
      <c r="E537" s="3"/>
      <c r="M537" s="2">
        <f t="shared" si="8"/>
        <v>-229.32092110042549</v>
      </c>
      <c r="N537" s="5">
        <v>0.53500000000000003</v>
      </c>
    </row>
    <row r="538" spans="4:14" x14ac:dyDescent="0.3">
      <c r="D538" s="2"/>
      <c r="E538" s="3"/>
      <c r="M538" s="2">
        <f t="shared" si="8"/>
        <v>-230.58151890075351</v>
      </c>
      <c r="N538" s="5">
        <v>0.53600000000000003</v>
      </c>
    </row>
    <row r="539" spans="4:14" x14ac:dyDescent="0.3">
      <c r="D539" s="2"/>
      <c r="E539" s="3"/>
      <c r="M539" s="2">
        <f t="shared" si="8"/>
        <v>-231.84197487012557</v>
      </c>
      <c r="N539" s="5">
        <v>0.53700000000000003</v>
      </c>
    </row>
    <row r="540" spans="4:14" x14ac:dyDescent="0.3">
      <c r="D540" s="2"/>
      <c r="E540" s="3"/>
      <c r="M540" s="2">
        <f t="shared" si="8"/>
        <v>-233.10228014920926</v>
      </c>
      <c r="N540" s="5">
        <v>0.53800000000000003</v>
      </c>
    </row>
    <row r="541" spans="4:14" x14ac:dyDescent="0.3">
      <c r="D541" s="2"/>
      <c r="E541" s="3"/>
      <c r="M541" s="2">
        <f t="shared" si="8"/>
        <v>-234.36242595164458</v>
      </c>
      <c r="N541" s="5">
        <v>0.53900000000000003</v>
      </c>
    </row>
    <row r="542" spans="4:14" x14ac:dyDescent="0.3">
      <c r="D542" s="2"/>
      <c r="E542" s="3"/>
      <c r="M542" s="2">
        <f t="shared" si="8"/>
        <v>-235.62240356352163</v>
      </c>
      <c r="N542" s="5">
        <v>0.54</v>
      </c>
    </row>
    <row r="543" spans="4:14" x14ac:dyDescent="0.3">
      <c r="D543" s="2"/>
      <c r="E543" s="3"/>
      <c r="M543" s="2">
        <f t="shared" si="8"/>
        <v>-236.88220434285859</v>
      </c>
      <c r="N543" s="5">
        <v>0.54100000000000004</v>
      </c>
    </row>
    <row r="544" spans="4:14" x14ac:dyDescent="0.3">
      <c r="D544" s="2"/>
      <c r="E544" s="3"/>
      <c r="M544" s="2">
        <f t="shared" si="8"/>
        <v>-238.14181971909011</v>
      </c>
      <c r="N544" s="5">
        <v>0.54200000000000004</v>
      </c>
    </row>
    <row r="545" spans="4:14" x14ac:dyDescent="0.3">
      <c r="D545" s="2"/>
      <c r="E545" s="3"/>
      <c r="M545" s="2">
        <f t="shared" si="8"/>
        <v>-239.40124119254665</v>
      </c>
      <c r="N545" s="5">
        <v>0.54300000000000004</v>
      </c>
    </row>
    <row r="546" spans="4:14" x14ac:dyDescent="0.3">
      <c r="D546" s="2"/>
      <c r="E546" s="3"/>
      <c r="M546" s="2">
        <f t="shared" si="8"/>
        <v>-240.66046033395423</v>
      </c>
      <c r="N546" s="5">
        <v>0.54400000000000004</v>
      </c>
    </row>
    <row r="547" spans="4:14" x14ac:dyDescent="0.3">
      <c r="D547" s="2"/>
      <c r="E547" s="3"/>
      <c r="M547" s="2">
        <f t="shared" si="8"/>
        <v>-241.91946878392241</v>
      </c>
      <c r="N547" s="5">
        <v>0.54500000000000004</v>
      </c>
    </row>
    <row r="548" spans="4:14" x14ac:dyDescent="0.3">
      <c r="D548" s="2"/>
      <c r="E548" s="3"/>
      <c r="M548" s="2">
        <f t="shared" si="8"/>
        <v>-243.17825825244927</v>
      </c>
      <c r="N548" s="5">
        <v>0.54600000000000004</v>
      </c>
    </row>
    <row r="549" spans="4:14" x14ac:dyDescent="0.3">
      <c r="D549" s="2"/>
      <c r="E549" s="3"/>
      <c r="M549" s="2">
        <f t="shared" si="8"/>
        <v>-244.43682051841733</v>
      </c>
      <c r="N549" s="5">
        <v>0.54700000000000004</v>
      </c>
    </row>
    <row r="550" spans="4:14" x14ac:dyDescent="0.3">
      <c r="D550" s="2"/>
      <c r="E550" s="3"/>
      <c r="M550" s="2">
        <f t="shared" si="8"/>
        <v>-245.69514742910314</v>
      </c>
      <c r="N550" s="5">
        <v>0.54800000000000004</v>
      </c>
    </row>
    <row r="551" spans="4:14" x14ac:dyDescent="0.3">
      <c r="D551" s="2"/>
      <c r="E551" s="3"/>
      <c r="M551" s="2">
        <f t="shared" si="8"/>
        <v>-246.95323089968701</v>
      </c>
      <c r="N551" s="5">
        <v>0.54900000000000004</v>
      </c>
    </row>
    <row r="552" spans="4:14" x14ac:dyDescent="0.3">
      <c r="D552" s="2"/>
      <c r="E552" s="3"/>
      <c r="M552" s="2">
        <f t="shared" si="8"/>
        <v>-248.21106291276305</v>
      </c>
      <c r="N552" s="5">
        <v>0.55000000000000004</v>
      </c>
    </row>
    <row r="553" spans="4:14" x14ac:dyDescent="0.3">
      <c r="D553" s="2"/>
      <c r="E553" s="3"/>
      <c r="M553" s="2">
        <f t="shared" si="8"/>
        <v>-249.46863551786009</v>
      </c>
      <c r="N553" s="5">
        <v>0.55100000000000005</v>
      </c>
    </row>
    <row r="554" spans="4:14" x14ac:dyDescent="0.3">
      <c r="D554" s="2"/>
      <c r="E554" s="3"/>
      <c r="M554" s="2">
        <f t="shared" si="8"/>
        <v>-250.72594083095646</v>
      </c>
      <c r="N554" s="5">
        <v>0.55200000000000005</v>
      </c>
    </row>
    <row r="555" spans="4:14" x14ac:dyDescent="0.3">
      <c r="D555" s="2"/>
      <c r="E555" s="3"/>
      <c r="M555" s="2">
        <f t="shared" si="8"/>
        <v>-251.98297103400887</v>
      </c>
      <c r="N555" s="5">
        <v>0.55300000000000005</v>
      </c>
    </row>
    <row r="556" spans="4:14" x14ac:dyDescent="0.3">
      <c r="D556" s="2"/>
      <c r="E556" s="3"/>
      <c r="M556" s="2">
        <f t="shared" si="8"/>
        <v>-253.23971837447516</v>
      </c>
      <c r="N556" s="5">
        <v>0.55400000000000005</v>
      </c>
    </row>
    <row r="557" spans="4:14" x14ac:dyDescent="0.3">
      <c r="D557" s="2"/>
      <c r="E557" s="3"/>
      <c r="M557" s="2">
        <f t="shared" si="8"/>
        <v>-254.49617516484818</v>
      </c>
      <c r="N557" s="5">
        <v>0.55500000000000005</v>
      </c>
    </row>
    <row r="558" spans="4:14" x14ac:dyDescent="0.3">
      <c r="D558" s="2"/>
      <c r="E558" s="3"/>
      <c r="M558" s="2">
        <f t="shared" si="8"/>
        <v>-255.75233378218536</v>
      </c>
      <c r="N558" s="5">
        <v>0.55600000000000005</v>
      </c>
    </row>
    <row r="559" spans="4:14" x14ac:dyDescent="0.3">
      <c r="D559" s="2"/>
      <c r="E559" s="3"/>
      <c r="M559" s="2">
        <f t="shared" si="8"/>
        <v>-257.00818666765167</v>
      </c>
      <c r="N559" s="5">
        <v>0.55700000000000005</v>
      </c>
    </row>
    <row r="560" spans="4:14" x14ac:dyDescent="0.3">
      <c r="D560" s="2"/>
      <c r="E560" s="3"/>
      <c r="M560" s="2">
        <f t="shared" si="8"/>
        <v>-258.26372632605535</v>
      </c>
      <c r="N560" s="5">
        <v>0.55800000000000005</v>
      </c>
    </row>
    <row r="561" spans="4:14" x14ac:dyDescent="0.3">
      <c r="D561" s="2"/>
      <c r="E561" s="3"/>
      <c r="M561" s="2">
        <f t="shared" si="8"/>
        <v>-259.51894532539427</v>
      </c>
      <c r="N561" s="5">
        <v>0.55900000000000005</v>
      </c>
    </row>
    <row r="562" spans="4:14" x14ac:dyDescent="0.3">
      <c r="D562" s="2"/>
      <c r="E562" s="3"/>
      <c r="M562" s="2">
        <f t="shared" si="8"/>
        <v>-260.77383629640235</v>
      </c>
      <c r="N562" s="5">
        <v>0.56000000000000005</v>
      </c>
    </row>
    <row r="563" spans="4:14" x14ac:dyDescent="0.3">
      <c r="D563" s="2"/>
      <c r="E563" s="3"/>
      <c r="M563" s="2">
        <f t="shared" si="8"/>
        <v>-262.02839193209957</v>
      </c>
      <c r="N563" s="5">
        <v>0.56100000000000005</v>
      </c>
    </row>
    <row r="564" spans="4:14" x14ac:dyDescent="0.3">
      <c r="D564" s="2"/>
      <c r="E564" s="3"/>
      <c r="M564" s="2">
        <f t="shared" si="8"/>
        <v>-263.28260498734926</v>
      </c>
      <c r="N564" s="5">
        <v>0.56200000000000006</v>
      </c>
    </row>
    <row r="565" spans="4:14" x14ac:dyDescent="0.3">
      <c r="D565" s="2"/>
      <c r="E565" s="3"/>
      <c r="M565" s="2">
        <f t="shared" si="8"/>
        <v>-264.53646827840794</v>
      </c>
      <c r="N565" s="5">
        <v>0.56299999999999994</v>
      </c>
    </row>
    <row r="566" spans="4:14" x14ac:dyDescent="0.3">
      <c r="D566" s="2"/>
      <c r="E566" s="3"/>
      <c r="M566" s="2">
        <f t="shared" si="8"/>
        <v>-265.78997468249509</v>
      </c>
      <c r="N566" s="5">
        <v>0.56399999999999995</v>
      </c>
    </row>
    <row r="567" spans="4:14" x14ac:dyDescent="0.3">
      <c r="D567" s="2"/>
      <c r="E567" s="3"/>
      <c r="M567" s="2">
        <f t="shared" si="8"/>
        <v>-267.04311713734592</v>
      </c>
      <c r="N567" s="5">
        <v>0.56499999999999995</v>
      </c>
    </row>
    <row r="568" spans="4:14" x14ac:dyDescent="0.3">
      <c r="D568" s="2"/>
      <c r="E568" s="3"/>
      <c r="M568" s="2">
        <f t="shared" si="8"/>
        <v>-268.29588864078846</v>
      </c>
      <c r="N568" s="5">
        <v>0.56599999999999995</v>
      </c>
    </row>
    <row r="569" spans="4:14" x14ac:dyDescent="0.3">
      <c r="D569" s="2"/>
      <c r="E569" s="3"/>
      <c r="M569" s="2">
        <f t="shared" si="8"/>
        <v>-269.54828225030428</v>
      </c>
      <c r="N569" s="5">
        <v>0.56699999999999995</v>
      </c>
    </row>
    <row r="570" spans="4:14" x14ac:dyDescent="0.3">
      <c r="D570" s="2"/>
      <c r="E570" s="3"/>
      <c r="M570" s="2">
        <f t="shared" si="8"/>
        <v>-270.8002910826076</v>
      </c>
      <c r="N570" s="5">
        <v>0.56799999999999995</v>
      </c>
    </row>
    <row r="571" spans="4:14" x14ac:dyDescent="0.3">
      <c r="D571" s="2"/>
      <c r="E571" s="3"/>
      <c r="M571" s="2">
        <f t="shared" si="8"/>
        <v>-272.05190831321715</v>
      </c>
      <c r="N571" s="5">
        <v>0.56899999999999995</v>
      </c>
    </row>
    <row r="572" spans="4:14" x14ac:dyDescent="0.3">
      <c r="D572" s="2"/>
      <c r="E572" s="3"/>
      <c r="M572" s="2">
        <f t="shared" si="8"/>
        <v>-273.30312717603852</v>
      </c>
      <c r="N572" s="5">
        <v>0.56999999999999995</v>
      </c>
    </row>
    <row r="573" spans="4:14" x14ac:dyDescent="0.3">
      <c r="D573" s="2"/>
      <c r="E573" s="3"/>
      <c r="M573" s="2">
        <f t="shared" si="8"/>
        <v>-274.55394096294344</v>
      </c>
      <c r="N573" s="5">
        <v>0.57099999999999995</v>
      </c>
    </row>
    <row r="574" spans="4:14" x14ac:dyDescent="0.3">
      <c r="D574" s="2"/>
      <c r="E574" s="3"/>
      <c r="M574" s="2">
        <f t="shared" si="8"/>
        <v>-275.80434302335516</v>
      </c>
      <c r="N574" s="5">
        <v>0.57199999999999995</v>
      </c>
    </row>
    <row r="575" spans="4:14" x14ac:dyDescent="0.3">
      <c r="D575" s="2"/>
      <c r="E575" s="3"/>
      <c r="M575" s="2">
        <f t="shared" si="8"/>
        <v>-277.0543267638368</v>
      </c>
      <c r="N575" s="5">
        <v>0.57299999999999995</v>
      </c>
    </row>
    <row r="576" spans="4:14" x14ac:dyDescent="0.3">
      <c r="D576" s="2"/>
      <c r="E576" s="3"/>
      <c r="M576" s="2">
        <f t="shared" si="8"/>
        <v>-278.30388564768396</v>
      </c>
      <c r="N576" s="5">
        <v>0.57399999999999995</v>
      </c>
    </row>
    <row r="577" spans="4:14" x14ac:dyDescent="0.3">
      <c r="D577" s="2"/>
      <c r="E577" s="3"/>
      <c r="M577" s="2">
        <f t="shared" si="8"/>
        <v>-279.55301319451723</v>
      </c>
      <c r="N577" s="5">
        <v>0.57499999999999996</v>
      </c>
    </row>
    <row r="578" spans="4:14" x14ac:dyDescent="0.3">
      <c r="D578" s="2"/>
      <c r="E578" s="3"/>
      <c r="M578" s="2">
        <f t="shared" si="8"/>
        <v>-280.80170297987661</v>
      </c>
      <c r="N578" s="5">
        <v>0.57599999999999996</v>
      </c>
    </row>
    <row r="579" spans="4:14" x14ac:dyDescent="0.3">
      <c r="D579" s="2"/>
      <c r="E579" s="3"/>
      <c r="M579" s="2">
        <f t="shared" ref="M579:M642" si="9">$G$3+NPV(N579,$H$3:$L$3)</f>
        <v>-282.04994863482625</v>
      </c>
      <c r="N579" s="5">
        <v>0.57699999999999996</v>
      </c>
    </row>
    <row r="580" spans="4:14" x14ac:dyDescent="0.3">
      <c r="D580" s="2"/>
      <c r="E580" s="3"/>
      <c r="M580" s="2">
        <f t="shared" si="9"/>
        <v>-283.29774384555276</v>
      </c>
      <c r="N580" s="5">
        <v>0.57799999999999996</v>
      </c>
    </row>
    <row r="581" spans="4:14" x14ac:dyDescent="0.3">
      <c r="D581" s="2"/>
      <c r="E581" s="3"/>
      <c r="M581" s="2">
        <f t="shared" si="9"/>
        <v>-284.5450823529743</v>
      </c>
      <c r="N581" s="5">
        <v>0.57899999999999996</v>
      </c>
    </row>
    <row r="582" spans="4:14" x14ac:dyDescent="0.3">
      <c r="D582" s="2"/>
      <c r="E582" s="3"/>
      <c r="M582" s="2">
        <f t="shared" si="9"/>
        <v>-285.79195795234455</v>
      </c>
      <c r="N582" s="5">
        <v>0.57999999999999996</v>
      </c>
    </row>
    <row r="583" spans="4:14" x14ac:dyDescent="0.3">
      <c r="D583" s="2"/>
      <c r="E583" s="3"/>
      <c r="M583" s="2">
        <f t="shared" si="9"/>
        <v>-287.038364492867</v>
      </c>
      <c r="N583" s="5">
        <v>0.58099999999999996</v>
      </c>
    </row>
    <row r="584" spans="4:14" x14ac:dyDescent="0.3">
      <c r="D584" s="2"/>
      <c r="E584" s="3"/>
      <c r="M584" s="2">
        <f t="shared" si="9"/>
        <v>-288.28429587731011</v>
      </c>
      <c r="N584" s="5">
        <v>0.58199999999999996</v>
      </c>
    </row>
    <row r="585" spans="4:14" x14ac:dyDescent="0.3">
      <c r="D585" s="2"/>
      <c r="E585" s="3"/>
      <c r="M585" s="2">
        <f t="shared" si="9"/>
        <v>-289.52974606161979</v>
      </c>
      <c r="N585" s="5">
        <v>0.58299999999999996</v>
      </c>
    </row>
    <row r="586" spans="4:14" x14ac:dyDescent="0.3">
      <c r="D586" s="2"/>
      <c r="E586" s="3"/>
      <c r="M586" s="2">
        <f t="shared" si="9"/>
        <v>-290.77470905454243</v>
      </c>
      <c r="N586" s="5">
        <v>0.58399999999999996</v>
      </c>
    </row>
    <row r="587" spans="4:14" x14ac:dyDescent="0.3">
      <c r="D587" s="2"/>
      <c r="E587" s="3"/>
      <c r="M587" s="2">
        <f t="shared" si="9"/>
        <v>-292.01917891724565</v>
      </c>
      <c r="N587" s="5">
        <v>0.58499999999999996</v>
      </c>
    </row>
    <row r="588" spans="4:14" x14ac:dyDescent="0.3">
      <c r="D588" s="2"/>
      <c r="E588" s="3"/>
      <c r="M588" s="2">
        <f t="shared" si="9"/>
        <v>-293.26314976294225</v>
      </c>
      <c r="N588" s="5">
        <v>0.58599999999999997</v>
      </c>
    </row>
    <row r="589" spans="4:14" x14ac:dyDescent="0.3">
      <c r="D589" s="2"/>
      <c r="E589" s="3"/>
      <c r="M589" s="2">
        <f t="shared" si="9"/>
        <v>-294.50661575652089</v>
      </c>
      <c r="N589" s="5">
        <v>0.58699999999999997</v>
      </c>
    </row>
    <row r="590" spans="4:14" x14ac:dyDescent="0.3">
      <c r="D590" s="2"/>
      <c r="E590" s="3"/>
      <c r="M590" s="2">
        <f t="shared" si="9"/>
        <v>-295.74957111417302</v>
      </c>
      <c r="N590" s="5">
        <v>0.58799999999999997</v>
      </c>
    </row>
    <row r="591" spans="4:14" x14ac:dyDescent="0.3">
      <c r="D591" s="2"/>
      <c r="E591" s="3"/>
      <c r="M591" s="2">
        <f t="shared" si="9"/>
        <v>-296.99201010302818</v>
      </c>
      <c r="N591" s="5">
        <v>0.58899999999999997</v>
      </c>
    </row>
    <row r="592" spans="4:14" x14ac:dyDescent="0.3">
      <c r="D592" s="2"/>
      <c r="E592" s="3"/>
      <c r="M592" s="2">
        <f t="shared" si="9"/>
        <v>-298.23392704078719</v>
      </c>
      <c r="N592" s="5">
        <v>0.59</v>
      </c>
    </row>
    <row r="593" spans="4:14" x14ac:dyDescent="0.3">
      <c r="D593" s="2"/>
      <c r="E593" s="3"/>
      <c r="M593" s="2">
        <f t="shared" si="9"/>
        <v>-299.47531629536388</v>
      </c>
      <c r="N593" s="5">
        <v>0.59099999999999997</v>
      </c>
    </row>
    <row r="594" spans="4:14" x14ac:dyDescent="0.3">
      <c r="D594" s="2"/>
      <c r="E594" s="3"/>
      <c r="M594" s="2">
        <f t="shared" si="9"/>
        <v>-300.71617228452146</v>
      </c>
      <c r="N594" s="5">
        <v>0.59199999999999997</v>
      </c>
    </row>
    <row r="595" spans="4:14" x14ac:dyDescent="0.3">
      <c r="D595" s="2"/>
      <c r="E595" s="3"/>
      <c r="M595" s="2">
        <f t="shared" si="9"/>
        <v>-301.95648947551922</v>
      </c>
      <c r="N595" s="5">
        <v>0.59299999999999997</v>
      </c>
    </row>
    <row r="596" spans="4:14" x14ac:dyDescent="0.3">
      <c r="D596" s="2"/>
      <c r="E596" s="3"/>
      <c r="M596" s="2">
        <f t="shared" si="9"/>
        <v>-303.1962623847578</v>
      </c>
      <c r="N596" s="5">
        <v>0.59399999999999997</v>
      </c>
    </row>
    <row r="597" spans="4:14" x14ac:dyDescent="0.3">
      <c r="D597" s="2"/>
      <c r="E597" s="3"/>
      <c r="M597" s="2">
        <f t="shared" si="9"/>
        <v>-304.43548557742656</v>
      </c>
      <c r="N597" s="5">
        <v>0.59499999999999997</v>
      </c>
    </row>
    <row r="598" spans="4:14" x14ac:dyDescent="0.3">
      <c r="D598" s="2"/>
      <c r="E598" s="3"/>
      <c r="M598" s="2">
        <f t="shared" si="9"/>
        <v>-305.67415366715386</v>
      </c>
      <c r="N598" s="5">
        <v>0.59599999999999997</v>
      </c>
    </row>
    <row r="599" spans="4:14" x14ac:dyDescent="0.3">
      <c r="D599" s="2"/>
      <c r="E599" s="3"/>
      <c r="M599" s="2">
        <f t="shared" si="9"/>
        <v>-306.91226131566327</v>
      </c>
      <c r="N599" s="5">
        <v>0.59699999999999998</v>
      </c>
    </row>
    <row r="600" spans="4:14" x14ac:dyDescent="0.3">
      <c r="D600" s="2"/>
      <c r="E600" s="3"/>
      <c r="M600" s="2">
        <f t="shared" si="9"/>
        <v>-308.14980323242753</v>
      </c>
      <c r="N600" s="5">
        <v>0.59799999999999998</v>
      </c>
    </row>
    <row r="601" spans="4:14" x14ac:dyDescent="0.3">
      <c r="D601" s="2"/>
      <c r="E601" s="3"/>
      <c r="M601" s="2">
        <f t="shared" si="9"/>
        <v>-309.38677417432768</v>
      </c>
      <c r="N601" s="5">
        <v>0.59899999999999998</v>
      </c>
    </row>
    <row r="602" spans="4:14" x14ac:dyDescent="0.3">
      <c r="D602" s="2"/>
      <c r="E602" s="3"/>
      <c r="M602" s="2">
        <f t="shared" si="9"/>
        <v>-310.6231689453125</v>
      </c>
      <c r="N602" s="5">
        <v>0.6</v>
      </c>
    </row>
    <row r="603" spans="4:14" x14ac:dyDescent="0.3">
      <c r="D603" s="2"/>
      <c r="E603" s="3"/>
      <c r="M603" s="2">
        <f t="shared" si="9"/>
        <v>-311.85898239606308</v>
      </c>
      <c r="N603" s="5">
        <v>0.60099999999999998</v>
      </c>
    </row>
    <row r="604" spans="4:14" x14ac:dyDescent="0.3">
      <c r="D604" s="2"/>
      <c r="E604" s="3"/>
      <c r="M604" s="2">
        <f t="shared" si="9"/>
        <v>-313.09420942365841</v>
      </c>
      <c r="N604" s="5">
        <v>0.60199999999999998</v>
      </c>
    </row>
    <row r="605" spans="4:14" x14ac:dyDescent="0.3">
      <c r="D605" s="2"/>
      <c r="E605" s="3"/>
      <c r="M605" s="2">
        <f t="shared" si="9"/>
        <v>-314.32884497124337</v>
      </c>
      <c r="N605" s="5">
        <v>0.60299999999999998</v>
      </c>
    </row>
    <row r="606" spans="4:14" x14ac:dyDescent="0.3">
      <c r="D606" s="2"/>
      <c r="E606" s="3"/>
      <c r="M606" s="2">
        <f t="shared" si="9"/>
        <v>-315.56288402769746</v>
      </c>
      <c r="N606" s="5">
        <v>0.60399999999999998</v>
      </c>
    </row>
    <row r="607" spans="4:14" x14ac:dyDescent="0.3">
      <c r="D607" s="2"/>
      <c r="E607" s="3"/>
      <c r="M607" s="2">
        <f t="shared" si="9"/>
        <v>-316.79632162730991</v>
      </c>
      <c r="N607" s="5">
        <v>0.60499999999999998</v>
      </c>
    </row>
    <row r="608" spans="4:14" x14ac:dyDescent="0.3">
      <c r="D608" s="2"/>
      <c r="E608" s="3"/>
      <c r="M608" s="2">
        <f t="shared" si="9"/>
        <v>-318.02915284945448</v>
      </c>
      <c r="N608" s="5">
        <v>0.60599999999999998</v>
      </c>
    </row>
    <row r="609" spans="4:14" x14ac:dyDescent="0.3">
      <c r="D609" s="2"/>
      <c r="E609" s="3"/>
      <c r="M609" s="2">
        <f t="shared" si="9"/>
        <v>-319.26137281826482</v>
      </c>
      <c r="N609" s="5">
        <v>0.60699999999999998</v>
      </c>
    </row>
    <row r="610" spans="4:14" x14ac:dyDescent="0.3">
      <c r="D610" s="2"/>
      <c r="E610" s="3"/>
      <c r="M610" s="2">
        <f t="shared" si="9"/>
        <v>-320.49297670231613</v>
      </c>
      <c r="N610" s="5">
        <v>0.60799999999999998</v>
      </c>
    </row>
    <row r="611" spans="4:14" x14ac:dyDescent="0.3">
      <c r="D611" s="2"/>
      <c r="E611" s="3"/>
      <c r="M611" s="2">
        <f t="shared" si="9"/>
        <v>-321.72395971430592</v>
      </c>
      <c r="N611" s="5">
        <v>0.60899999999999999</v>
      </c>
    </row>
    <row r="612" spans="4:14" x14ac:dyDescent="0.3">
      <c r="D612" s="2"/>
      <c r="E612" s="3"/>
      <c r="M612" s="2">
        <f t="shared" si="9"/>
        <v>-322.95431711073934</v>
      </c>
      <c r="N612" s="5">
        <v>0.61</v>
      </c>
    </row>
    <row r="613" spans="4:14" x14ac:dyDescent="0.3">
      <c r="D613" s="2"/>
      <c r="E613" s="3"/>
      <c r="M613" s="2">
        <f t="shared" si="9"/>
        <v>-324.18404419161538</v>
      </c>
      <c r="N613" s="5">
        <v>0.61099999999999999</v>
      </c>
    </row>
    <row r="614" spans="4:14" x14ac:dyDescent="0.3">
      <c r="D614" s="2"/>
      <c r="E614" s="3"/>
      <c r="M614" s="2">
        <f t="shared" si="9"/>
        <v>-325.41313630011496</v>
      </c>
      <c r="N614" s="5">
        <v>0.61199999999999999</v>
      </c>
    </row>
    <row r="615" spans="4:14" x14ac:dyDescent="0.3">
      <c r="D615" s="2"/>
      <c r="E615" s="3"/>
      <c r="M615" s="2">
        <f t="shared" si="9"/>
        <v>-326.64158882229162</v>
      </c>
      <c r="N615" s="5">
        <v>0.61299999999999999</v>
      </c>
    </row>
    <row r="616" spans="4:14" x14ac:dyDescent="0.3">
      <c r="D616" s="2"/>
      <c r="E616" s="3"/>
      <c r="M616" s="2">
        <f t="shared" si="9"/>
        <v>-327.86939718676581</v>
      </c>
      <c r="N616" s="5">
        <v>0.61399999999999999</v>
      </c>
    </row>
    <row r="617" spans="4:14" x14ac:dyDescent="0.3">
      <c r="D617" s="2"/>
      <c r="E617" s="3"/>
      <c r="M617" s="2">
        <f t="shared" si="9"/>
        <v>-329.09655686441965</v>
      </c>
      <c r="N617" s="5">
        <v>0.61499999999999999</v>
      </c>
    </row>
    <row r="618" spans="4:14" x14ac:dyDescent="0.3">
      <c r="D618" s="2"/>
      <c r="E618" s="3"/>
      <c r="M618" s="2">
        <f t="shared" si="9"/>
        <v>-330.32306336809529</v>
      </c>
      <c r="N618" s="5">
        <v>0.61599999999999999</v>
      </c>
    </row>
    <row r="619" spans="4:14" x14ac:dyDescent="0.3">
      <c r="D619" s="2"/>
      <c r="E619" s="3"/>
      <c r="M619" s="2">
        <f t="shared" si="9"/>
        <v>-331.54891225229221</v>
      </c>
      <c r="N619" s="5">
        <v>0.61699999999999999</v>
      </c>
    </row>
    <row r="620" spans="4:14" x14ac:dyDescent="0.3">
      <c r="D620" s="2"/>
      <c r="E620" s="3"/>
      <c r="M620" s="2">
        <f t="shared" si="9"/>
        <v>-332.77409911286964</v>
      </c>
      <c r="N620" s="5">
        <v>0.61799999999999999</v>
      </c>
    </row>
    <row r="621" spans="4:14" x14ac:dyDescent="0.3">
      <c r="D621" s="2"/>
      <c r="E621" s="3"/>
      <c r="M621" s="2">
        <f t="shared" si="9"/>
        <v>-333.99861958675433</v>
      </c>
      <c r="N621" s="5">
        <v>0.61899999999999999</v>
      </c>
    </row>
    <row r="622" spans="4:14" x14ac:dyDescent="0.3">
      <c r="D622" s="2"/>
      <c r="E622" s="3"/>
      <c r="M622" s="2">
        <f t="shared" si="9"/>
        <v>-335.2224693516398</v>
      </c>
      <c r="N622" s="5">
        <v>0.62</v>
      </c>
    </row>
    <row r="623" spans="4:14" x14ac:dyDescent="0.3">
      <c r="D623" s="2"/>
      <c r="E623" s="3"/>
      <c r="M623" s="2">
        <f t="shared" si="9"/>
        <v>-336.44564412570162</v>
      </c>
      <c r="N623" s="5">
        <v>0.621</v>
      </c>
    </row>
    <row r="624" spans="4:14" x14ac:dyDescent="0.3">
      <c r="D624" s="2"/>
      <c r="E624" s="3"/>
      <c r="M624" s="2">
        <f t="shared" si="9"/>
        <v>-337.66813966729933</v>
      </c>
      <c r="N624" s="5">
        <v>0.622</v>
      </c>
    </row>
    <row r="625" spans="4:14" x14ac:dyDescent="0.3">
      <c r="D625" s="2"/>
      <c r="E625" s="3"/>
      <c r="M625" s="2">
        <f t="shared" si="9"/>
        <v>-338.88995177469792</v>
      </c>
      <c r="N625" s="5">
        <v>0.623</v>
      </c>
    </row>
    <row r="626" spans="4:14" x14ac:dyDescent="0.3">
      <c r="D626" s="2"/>
      <c r="E626" s="3"/>
      <c r="M626" s="2">
        <f t="shared" si="9"/>
        <v>-340.11107628577361</v>
      </c>
      <c r="N626" s="5">
        <v>0.624</v>
      </c>
    </row>
    <row r="627" spans="4:14" x14ac:dyDescent="0.3">
      <c r="D627" s="2"/>
      <c r="E627" s="3"/>
      <c r="M627" s="2">
        <f t="shared" si="9"/>
        <v>-341.33150907773688</v>
      </c>
      <c r="N627" s="5">
        <v>0.625</v>
      </c>
    </row>
    <row r="628" spans="4:14" x14ac:dyDescent="0.3">
      <c r="D628" s="2"/>
      <c r="E628" s="3"/>
      <c r="M628" s="2">
        <f t="shared" si="9"/>
        <v>-342.55124606684421</v>
      </c>
      <c r="N628" s="5">
        <v>0.626</v>
      </c>
    </row>
    <row r="629" spans="4:14" x14ac:dyDescent="0.3">
      <c r="D629" s="2"/>
      <c r="E629" s="3"/>
      <c r="M629" s="2">
        <f t="shared" si="9"/>
        <v>-343.77028320812519</v>
      </c>
      <c r="N629" s="5">
        <v>0.627</v>
      </c>
    </row>
    <row r="630" spans="4:14" x14ac:dyDescent="0.3">
      <c r="D630" s="2"/>
      <c r="E630" s="3"/>
      <c r="M630" s="2">
        <f t="shared" si="9"/>
        <v>-344.98861649509922</v>
      </c>
      <c r="N630" s="5">
        <v>0.628</v>
      </c>
    </row>
    <row r="631" spans="4:14" x14ac:dyDescent="0.3">
      <c r="D631" s="2"/>
      <c r="E631" s="3"/>
      <c r="M631" s="2">
        <f t="shared" si="9"/>
        <v>-346.20624195950199</v>
      </c>
      <c r="N631" s="5">
        <v>0.629</v>
      </c>
    </row>
    <row r="632" spans="4:14" x14ac:dyDescent="0.3">
      <c r="D632" s="2"/>
      <c r="E632" s="3"/>
      <c r="M632" s="2">
        <f t="shared" si="9"/>
        <v>-347.42315567101286</v>
      </c>
      <c r="N632" s="5">
        <v>0.63</v>
      </c>
    </row>
    <row r="633" spans="4:14" x14ac:dyDescent="0.3">
      <c r="D633" s="2"/>
      <c r="E633" s="3"/>
      <c r="M633" s="2">
        <f t="shared" si="9"/>
        <v>-348.63935373697996</v>
      </c>
      <c r="N633" s="5">
        <v>0.63100000000000001</v>
      </c>
    </row>
    <row r="634" spans="4:14" x14ac:dyDescent="0.3">
      <c r="D634" s="2"/>
      <c r="E634" s="3"/>
      <c r="M634" s="2">
        <f t="shared" si="9"/>
        <v>-349.85483230215323</v>
      </c>
      <c r="N634" s="5">
        <v>0.63200000000000001</v>
      </c>
    </row>
    <row r="635" spans="4:14" x14ac:dyDescent="0.3">
      <c r="D635" s="2"/>
      <c r="E635" s="3"/>
      <c r="M635" s="2">
        <f t="shared" si="9"/>
        <v>-351.06958754841298</v>
      </c>
      <c r="N635" s="5">
        <v>0.63300000000000001</v>
      </c>
    </row>
    <row r="636" spans="4:14" x14ac:dyDescent="0.3">
      <c r="D636" s="2"/>
      <c r="E636" s="3"/>
      <c r="M636" s="2">
        <f t="shared" si="9"/>
        <v>-352.28361569450772</v>
      </c>
      <c r="N636" s="5">
        <v>0.63400000000000001</v>
      </c>
    </row>
    <row r="637" spans="4:14" x14ac:dyDescent="0.3">
      <c r="D637" s="2"/>
      <c r="E637" s="3"/>
      <c r="M637" s="2">
        <f t="shared" si="9"/>
        <v>-353.49691299578672</v>
      </c>
      <c r="N637" s="5">
        <v>0.63500000000000001</v>
      </c>
    </row>
    <row r="638" spans="4:14" x14ac:dyDescent="0.3">
      <c r="D638" s="2"/>
      <c r="E638" s="3"/>
      <c r="M638" s="2">
        <f t="shared" si="9"/>
        <v>-354.70947574393881</v>
      </c>
      <c r="N638" s="5">
        <v>0.63600000000000001</v>
      </c>
    </row>
    <row r="639" spans="4:14" x14ac:dyDescent="0.3">
      <c r="D639" s="2"/>
      <c r="E639" s="3"/>
      <c r="M639" s="2">
        <f t="shared" si="9"/>
        <v>-355.92130026673044</v>
      </c>
      <c r="N639" s="5">
        <v>0.63700000000000001</v>
      </c>
    </row>
    <row r="640" spans="4:14" x14ac:dyDescent="0.3">
      <c r="D640" s="2"/>
      <c r="E640" s="3"/>
      <c r="M640" s="2">
        <f t="shared" si="9"/>
        <v>-357.13238292775031</v>
      </c>
      <c r="N640" s="5">
        <v>0.63800000000000001</v>
      </c>
    </row>
    <row r="641" spans="4:14" x14ac:dyDescent="0.3">
      <c r="D641" s="2"/>
      <c r="E641" s="3"/>
      <c r="M641" s="2">
        <f t="shared" si="9"/>
        <v>-358.34272012614974</v>
      </c>
      <c r="N641" s="5">
        <v>0.63900000000000001</v>
      </c>
    </row>
    <row r="642" spans="4:14" x14ac:dyDescent="0.3">
      <c r="D642" s="2"/>
      <c r="E642" s="3"/>
      <c r="M642" s="2">
        <f t="shared" si="9"/>
        <v>-359.55230829638549</v>
      </c>
      <c r="N642" s="5">
        <v>0.64</v>
      </c>
    </row>
    <row r="643" spans="4:14" x14ac:dyDescent="0.3">
      <c r="D643" s="2"/>
      <c r="E643" s="3"/>
      <c r="M643" s="2">
        <f t="shared" ref="M643:M706" si="10">$G$3+NPV(N643,$H$3:$L$3)</f>
        <v>-360.76114390797261</v>
      </c>
      <c r="N643" s="5">
        <v>0.64100000000000001</v>
      </c>
    </row>
    <row r="644" spans="4:14" x14ac:dyDescent="0.3">
      <c r="D644" s="2"/>
      <c r="E644" s="3"/>
      <c r="M644" s="2">
        <f t="shared" si="10"/>
        <v>-361.96922346522661</v>
      </c>
      <c r="N644" s="5">
        <v>0.64200000000000002</v>
      </c>
    </row>
    <row r="645" spans="4:14" x14ac:dyDescent="0.3">
      <c r="D645" s="2"/>
      <c r="E645" s="3"/>
      <c r="M645" s="2">
        <f t="shared" si="10"/>
        <v>-363.17654350701787</v>
      </c>
      <c r="N645" s="5">
        <v>0.64300000000000002</v>
      </c>
    </row>
    <row r="646" spans="4:14" x14ac:dyDescent="0.3">
      <c r="D646" s="2"/>
      <c r="E646" s="3"/>
      <c r="M646" s="2">
        <f t="shared" si="10"/>
        <v>-364.38310060652179</v>
      </c>
      <c r="N646" s="5">
        <v>0.64400000000000002</v>
      </c>
    </row>
    <row r="647" spans="4:14" x14ac:dyDescent="0.3">
      <c r="D647" s="2"/>
      <c r="E647" s="3"/>
      <c r="M647" s="2">
        <f t="shared" si="10"/>
        <v>-365.58889137097276</v>
      </c>
      <c r="N647" s="5">
        <v>0.64500000000000002</v>
      </c>
    </row>
    <row r="648" spans="4:14" x14ac:dyDescent="0.3">
      <c r="D648" s="2"/>
      <c r="E648" s="3"/>
      <c r="M648" s="2">
        <f t="shared" si="10"/>
        <v>-366.79391244141993</v>
      </c>
      <c r="N648" s="5">
        <v>0.64600000000000002</v>
      </c>
    </row>
    <row r="649" spans="4:14" x14ac:dyDescent="0.3">
      <c r="D649" s="2"/>
      <c r="E649" s="3"/>
      <c r="M649" s="2">
        <f t="shared" si="10"/>
        <v>-367.99816049248443</v>
      </c>
      <c r="N649" s="5">
        <v>0.64700000000000002</v>
      </c>
    </row>
    <row r="650" spans="4:14" x14ac:dyDescent="0.3">
      <c r="D650" s="2"/>
      <c r="E650" s="3"/>
      <c r="M650" s="2">
        <f t="shared" si="10"/>
        <v>-369.20163223211784</v>
      </c>
      <c r="N650" s="5">
        <v>0.64800000000000002</v>
      </c>
    </row>
    <row r="651" spans="4:14" x14ac:dyDescent="0.3">
      <c r="D651" s="2"/>
      <c r="E651" s="3"/>
      <c r="M651" s="2">
        <f t="shared" si="10"/>
        <v>-370.40432440136397</v>
      </c>
      <c r="N651" s="5">
        <v>0.64900000000000002</v>
      </c>
    </row>
    <row r="652" spans="4:14" x14ac:dyDescent="0.3">
      <c r="D652" s="2"/>
      <c r="E652" s="3"/>
      <c r="M652" s="2">
        <f t="shared" si="10"/>
        <v>-371.60623377411821</v>
      </c>
      <c r="N652" s="5">
        <v>0.65</v>
      </c>
    </row>
    <row r="653" spans="4:14" x14ac:dyDescent="0.3">
      <c r="D653" s="2"/>
      <c r="E653" s="3"/>
      <c r="M653" s="2">
        <f t="shared" si="10"/>
        <v>-372.80735715689684</v>
      </c>
      <c r="N653" s="5">
        <v>0.65100000000000002</v>
      </c>
    </row>
    <row r="654" spans="4:14" x14ac:dyDescent="0.3">
      <c r="D654" s="2"/>
      <c r="E654" s="3"/>
      <c r="M654" s="2">
        <f t="shared" si="10"/>
        <v>-374.0076913885971</v>
      </c>
      <c r="N654" s="5">
        <v>0.65200000000000002</v>
      </c>
    </row>
    <row r="655" spans="4:14" x14ac:dyDescent="0.3">
      <c r="D655" s="2"/>
      <c r="E655" s="3"/>
      <c r="M655" s="2">
        <f t="shared" si="10"/>
        <v>-375.20723334026616</v>
      </c>
      <c r="N655" s="5">
        <v>0.65300000000000002</v>
      </c>
    </row>
    <row r="656" spans="4:14" x14ac:dyDescent="0.3">
      <c r="D656" s="2"/>
      <c r="E656" s="3"/>
      <c r="M656" s="2">
        <f t="shared" si="10"/>
        <v>-376.40597991487334</v>
      </c>
      <c r="N656" s="5">
        <v>0.65400000000000003</v>
      </c>
    </row>
    <row r="657" spans="4:14" x14ac:dyDescent="0.3">
      <c r="D657" s="2"/>
      <c r="E657" s="3"/>
      <c r="M657" s="2">
        <f t="shared" si="10"/>
        <v>-377.60392804707499</v>
      </c>
      <c r="N657" s="5">
        <v>0.65500000000000003</v>
      </c>
    </row>
    <row r="658" spans="4:14" x14ac:dyDescent="0.3">
      <c r="D658" s="2"/>
      <c r="E658" s="3"/>
      <c r="M658" s="2">
        <f t="shared" si="10"/>
        <v>-378.80107470299231</v>
      </c>
      <c r="N658" s="5">
        <v>0.65600000000000003</v>
      </c>
    </row>
    <row r="659" spans="4:14" x14ac:dyDescent="0.3">
      <c r="D659" s="2"/>
      <c r="E659" s="3"/>
      <c r="M659" s="2">
        <f t="shared" si="10"/>
        <v>-379.99741687997971</v>
      </c>
      <c r="N659" s="5">
        <v>0.65700000000000003</v>
      </c>
    </row>
    <row r="660" spans="4:14" x14ac:dyDescent="0.3">
      <c r="D660" s="2"/>
      <c r="E660" s="3"/>
      <c r="M660" s="2">
        <f t="shared" si="10"/>
        <v>-381.1929516064049</v>
      </c>
      <c r="N660" s="5">
        <v>0.65800000000000003</v>
      </c>
    </row>
    <row r="661" spans="4:14" x14ac:dyDescent="0.3">
      <c r="D661" s="2"/>
      <c r="E661" s="3"/>
      <c r="M661" s="2">
        <f t="shared" si="10"/>
        <v>-382.38767594142291</v>
      </c>
      <c r="N661" s="5">
        <v>0.65900000000000003</v>
      </c>
    </row>
    <row r="662" spans="4:14" x14ac:dyDescent="0.3">
      <c r="D662" s="2"/>
      <c r="E662" s="3"/>
      <c r="M662" s="2">
        <f t="shared" si="10"/>
        <v>-383.58158697475528</v>
      </c>
      <c r="N662" s="5">
        <v>0.66</v>
      </c>
    </row>
    <row r="663" spans="4:14" x14ac:dyDescent="0.3">
      <c r="D663" s="2"/>
      <c r="E663" s="3"/>
      <c r="M663" s="2">
        <f t="shared" si="10"/>
        <v>-384.77468182646953</v>
      </c>
      <c r="N663" s="5">
        <v>0.66100000000000003</v>
      </c>
    </row>
    <row r="664" spans="4:14" x14ac:dyDescent="0.3">
      <c r="D664" s="2"/>
      <c r="E664" s="3"/>
      <c r="M664" s="2">
        <f t="shared" si="10"/>
        <v>-385.96695764676247</v>
      </c>
      <c r="N664" s="5">
        <v>0.66200000000000003</v>
      </c>
    </row>
    <row r="665" spans="4:14" x14ac:dyDescent="0.3">
      <c r="D665" s="2"/>
      <c r="E665" s="3"/>
      <c r="M665" s="2">
        <f t="shared" si="10"/>
        <v>-387.15841161574167</v>
      </c>
      <c r="N665" s="5">
        <v>0.66300000000000003</v>
      </c>
    </row>
    <row r="666" spans="4:14" x14ac:dyDescent="0.3">
      <c r="D666" s="2"/>
      <c r="E666" s="3"/>
      <c r="M666" s="2">
        <f t="shared" si="10"/>
        <v>-388.34904094321018</v>
      </c>
      <c r="N666" s="5">
        <v>0.66400000000000003</v>
      </c>
    </row>
    <row r="667" spans="4:14" x14ac:dyDescent="0.3">
      <c r="D667" s="2"/>
      <c r="E667" s="3"/>
      <c r="M667" s="2">
        <f t="shared" si="10"/>
        <v>-389.53884286845255</v>
      </c>
      <c r="N667" s="5">
        <v>0.66500000000000004</v>
      </c>
    </row>
    <row r="668" spans="4:14" x14ac:dyDescent="0.3">
      <c r="D668" s="2"/>
      <c r="E668" s="3"/>
      <c r="M668" s="2">
        <f t="shared" si="10"/>
        <v>-390.72781466002516</v>
      </c>
      <c r="N668" s="5">
        <v>0.66600000000000004</v>
      </c>
    </row>
    <row r="669" spans="4:14" x14ac:dyDescent="0.3">
      <c r="D669" s="2"/>
      <c r="E669" s="3"/>
      <c r="M669" s="2">
        <f t="shared" si="10"/>
        <v>-391.91595361554118</v>
      </c>
      <c r="N669" s="5">
        <v>0.66700000000000004</v>
      </c>
    </row>
    <row r="670" spans="4:14" x14ac:dyDescent="0.3">
      <c r="D670" s="2"/>
      <c r="E670" s="3"/>
      <c r="M670" s="2">
        <f t="shared" si="10"/>
        <v>-393.10325706146318</v>
      </c>
      <c r="N670" s="5">
        <v>0.66800000000000004</v>
      </c>
    </row>
    <row r="671" spans="4:14" x14ac:dyDescent="0.3">
      <c r="D671" s="2"/>
      <c r="E671" s="3"/>
      <c r="M671" s="2">
        <f t="shared" si="10"/>
        <v>-394.28972235289552</v>
      </c>
      <c r="N671" s="5">
        <v>0.66900000000000004</v>
      </c>
    </row>
    <row r="672" spans="4:14" x14ac:dyDescent="0.3">
      <c r="D672" s="2"/>
      <c r="E672" s="3"/>
      <c r="M672" s="2">
        <f t="shared" si="10"/>
        <v>-395.47534687337679</v>
      </c>
      <c r="N672" s="5">
        <v>0.67</v>
      </c>
    </row>
    <row r="673" spans="4:14" x14ac:dyDescent="0.3">
      <c r="D673" s="2"/>
      <c r="E673" s="3"/>
      <c r="M673" s="2">
        <f t="shared" si="10"/>
        <v>-396.66012803467629</v>
      </c>
      <c r="N673" s="5">
        <v>0.67100000000000004</v>
      </c>
    </row>
    <row r="674" spans="4:14" x14ac:dyDescent="0.3">
      <c r="D674" s="2"/>
      <c r="E674" s="3"/>
      <c r="M674" s="2">
        <f t="shared" si="10"/>
        <v>-397.84406327658962</v>
      </c>
      <c r="N674" s="5">
        <v>0.67200000000000004</v>
      </c>
    </row>
    <row r="675" spans="4:14" x14ac:dyDescent="0.3">
      <c r="D675" s="2"/>
      <c r="E675" s="3"/>
      <c r="M675" s="2">
        <f t="shared" si="10"/>
        <v>-399.02715006673384</v>
      </c>
      <c r="N675" s="5">
        <v>0.67300000000000004</v>
      </c>
    </row>
    <row r="676" spans="4:14" x14ac:dyDescent="0.3">
      <c r="D676" s="2"/>
      <c r="E676" s="3"/>
      <c r="M676" s="2">
        <f t="shared" si="10"/>
        <v>-400.20938590035257</v>
      </c>
      <c r="N676" s="5">
        <v>0.67400000000000004</v>
      </c>
    </row>
    <row r="677" spans="4:14" x14ac:dyDescent="0.3">
      <c r="D677" s="2"/>
      <c r="E677" s="3"/>
      <c r="M677" s="2">
        <f t="shared" si="10"/>
        <v>-401.3907683001114</v>
      </c>
      <c r="N677" s="5">
        <v>0.67500000000000004</v>
      </c>
    </row>
    <row r="678" spans="4:14" x14ac:dyDescent="0.3">
      <c r="D678" s="2"/>
      <c r="E678" s="3"/>
      <c r="M678" s="2">
        <f t="shared" si="10"/>
        <v>-402.57129481590141</v>
      </c>
      <c r="N678" s="5">
        <v>0.67600000000000005</v>
      </c>
    </row>
    <row r="679" spans="4:14" x14ac:dyDescent="0.3">
      <c r="D679" s="2"/>
      <c r="E679" s="3"/>
      <c r="M679" s="2">
        <f t="shared" si="10"/>
        <v>-403.7509630246434</v>
      </c>
      <c r="N679" s="5">
        <v>0.67700000000000005</v>
      </c>
    </row>
    <row r="680" spans="4:14" x14ac:dyDescent="0.3">
      <c r="D680" s="2"/>
      <c r="E680" s="3"/>
      <c r="M680" s="2">
        <f t="shared" si="10"/>
        <v>-404.92977053009304</v>
      </c>
      <c r="N680" s="5">
        <v>0.67800000000000005</v>
      </c>
    </row>
    <row r="681" spans="4:14" x14ac:dyDescent="0.3">
      <c r="D681" s="2"/>
      <c r="E681" s="3"/>
      <c r="M681" s="2">
        <f t="shared" si="10"/>
        <v>-406.10771496264488</v>
      </c>
      <c r="N681" s="5">
        <v>0.67900000000000005</v>
      </c>
    </row>
    <row r="682" spans="4:14" x14ac:dyDescent="0.3">
      <c r="D682" s="2"/>
      <c r="E682" s="3"/>
      <c r="M682" s="2">
        <f t="shared" si="10"/>
        <v>-407.28479397914043</v>
      </c>
      <c r="N682" s="5">
        <v>0.68</v>
      </c>
    </row>
    <row r="683" spans="4:14" x14ac:dyDescent="0.3">
      <c r="D683" s="2"/>
      <c r="E683" s="3"/>
      <c r="M683" s="2">
        <f t="shared" si="10"/>
        <v>-408.46100526267833</v>
      </c>
      <c r="N683" s="5">
        <v>0.68100000000000005</v>
      </c>
    </row>
    <row r="684" spans="4:14" x14ac:dyDescent="0.3">
      <c r="D684" s="2"/>
      <c r="E684" s="3"/>
      <c r="M684" s="2">
        <f t="shared" si="10"/>
        <v>-409.63634652242513</v>
      </c>
      <c r="N684" s="5">
        <v>0.68200000000000005</v>
      </c>
    </row>
    <row r="685" spans="4:14" x14ac:dyDescent="0.3">
      <c r="D685" s="2"/>
      <c r="E685" s="3"/>
      <c r="M685" s="2">
        <f t="shared" si="10"/>
        <v>-410.81081549342389</v>
      </c>
      <c r="N685" s="5">
        <v>0.68300000000000005</v>
      </c>
    </row>
    <row r="686" spans="4:14" x14ac:dyDescent="0.3">
      <c r="D686" s="2"/>
      <c r="E686" s="3"/>
      <c r="M686" s="2">
        <f t="shared" si="10"/>
        <v>-411.98440993640725</v>
      </c>
      <c r="N686" s="5">
        <v>0.68400000000000005</v>
      </c>
    </row>
    <row r="687" spans="4:14" x14ac:dyDescent="0.3">
      <c r="D687" s="2"/>
      <c r="E687" s="3"/>
      <c r="M687" s="2">
        <f t="shared" si="10"/>
        <v>-413.15712763761599</v>
      </c>
      <c r="N687" s="5">
        <v>0.68500000000000005</v>
      </c>
    </row>
    <row r="688" spans="4:14" x14ac:dyDescent="0.3">
      <c r="D688" s="2"/>
      <c r="E688" s="3"/>
      <c r="M688" s="2">
        <f t="shared" si="10"/>
        <v>-414.32896640860781</v>
      </c>
      <c r="N688" s="5">
        <v>0.68600000000000005</v>
      </c>
    </row>
    <row r="689" spans="4:14" x14ac:dyDescent="0.3">
      <c r="D689" s="2"/>
      <c r="E689" s="3"/>
      <c r="M689" s="2">
        <f t="shared" si="10"/>
        <v>-415.49992408608</v>
      </c>
      <c r="N689" s="5">
        <v>0.68700000000000006</v>
      </c>
    </row>
    <row r="690" spans="4:14" x14ac:dyDescent="0.3">
      <c r="D690" s="2"/>
      <c r="E690" s="3"/>
      <c r="M690" s="2">
        <f t="shared" si="10"/>
        <v>-416.66999853168272</v>
      </c>
      <c r="N690" s="5">
        <v>0.68799999999999994</v>
      </c>
    </row>
    <row r="691" spans="4:14" x14ac:dyDescent="0.3">
      <c r="D691" s="2"/>
      <c r="E691" s="3"/>
      <c r="M691" s="2">
        <f t="shared" si="10"/>
        <v>-417.83918763184215</v>
      </c>
      <c r="N691" s="5">
        <v>0.68899999999999995</v>
      </c>
    </row>
    <row r="692" spans="4:14" x14ac:dyDescent="0.3">
      <c r="D692" s="2"/>
      <c r="E692" s="3"/>
      <c r="M692" s="2">
        <f t="shared" si="10"/>
        <v>-419.00748929757742</v>
      </c>
      <c r="N692" s="5">
        <v>0.69</v>
      </c>
    </row>
    <row r="693" spans="4:14" x14ac:dyDescent="0.3">
      <c r="D693" s="2"/>
      <c r="E693" s="3"/>
      <c r="M693" s="2">
        <f t="shared" si="10"/>
        <v>-420.17490146432442</v>
      </c>
      <c r="N693" s="5">
        <v>0.69099999999999995</v>
      </c>
    </row>
    <row r="694" spans="4:14" x14ac:dyDescent="0.3">
      <c r="D694" s="2"/>
      <c r="E694" s="3"/>
      <c r="M694" s="2">
        <f t="shared" si="10"/>
        <v>-421.34142209175934</v>
      </c>
      <c r="N694" s="5">
        <v>0.69199999999999995</v>
      </c>
    </row>
    <row r="695" spans="4:14" x14ac:dyDescent="0.3">
      <c r="D695" s="2"/>
      <c r="E695" s="3"/>
      <c r="M695" s="2">
        <f t="shared" si="10"/>
        <v>-422.5070491636211</v>
      </c>
      <c r="N695" s="5">
        <v>0.69299999999999995</v>
      </c>
    </row>
    <row r="696" spans="4:14" x14ac:dyDescent="0.3">
      <c r="D696" s="2"/>
      <c r="E696" s="3"/>
      <c r="M696" s="2">
        <f t="shared" si="10"/>
        <v>-423.67178068753697</v>
      </c>
      <c r="N696" s="5">
        <v>0.69399999999999995</v>
      </c>
    </row>
    <row r="697" spans="4:14" x14ac:dyDescent="0.3">
      <c r="D697" s="2"/>
      <c r="E697" s="3"/>
      <c r="M697" s="2">
        <f t="shared" si="10"/>
        <v>-424.83561469485085</v>
      </c>
      <c r="N697" s="5">
        <v>0.69499999999999995</v>
      </c>
    </row>
    <row r="698" spans="4:14" x14ac:dyDescent="0.3">
      <c r="D698" s="2"/>
      <c r="E698" s="3"/>
      <c r="M698" s="2">
        <f t="shared" si="10"/>
        <v>-425.99854924044939</v>
      </c>
      <c r="N698" s="5">
        <v>0.69599999999999995</v>
      </c>
    </row>
    <row r="699" spans="4:14" x14ac:dyDescent="0.3">
      <c r="D699" s="2"/>
      <c r="E699" s="3"/>
      <c r="M699" s="2">
        <f t="shared" si="10"/>
        <v>-427.1605824025919</v>
      </c>
      <c r="N699" s="5">
        <v>0.69699999999999995</v>
      </c>
    </row>
    <row r="700" spans="4:14" x14ac:dyDescent="0.3">
      <c r="D700" s="2"/>
      <c r="E700" s="3"/>
      <c r="M700" s="2">
        <f t="shared" si="10"/>
        <v>-428.32171228274024</v>
      </c>
      <c r="N700" s="5">
        <v>0.69799999999999995</v>
      </c>
    </row>
    <row r="701" spans="4:14" x14ac:dyDescent="0.3">
      <c r="D701" s="2"/>
      <c r="E701" s="3"/>
      <c r="M701" s="2">
        <f t="shared" si="10"/>
        <v>-429.48193700539036</v>
      </c>
      <c r="N701" s="5">
        <v>0.69899999999999995</v>
      </c>
    </row>
    <row r="702" spans="4:14" x14ac:dyDescent="0.3">
      <c r="D702" s="2"/>
      <c r="E702" s="3"/>
      <c r="M702" s="2">
        <f t="shared" si="10"/>
        <v>-430.64125471790453</v>
      </c>
      <c r="N702" s="5">
        <v>0.7</v>
      </c>
    </row>
    <row r="703" spans="4:14" x14ac:dyDescent="0.3">
      <c r="D703" s="2"/>
      <c r="E703" s="3"/>
      <c r="M703" s="2">
        <f t="shared" si="10"/>
        <v>-431.7996635903462</v>
      </c>
      <c r="N703" s="5">
        <v>0.70099999999999996</v>
      </c>
    </row>
    <row r="704" spans="4:14" x14ac:dyDescent="0.3">
      <c r="D704" s="2"/>
      <c r="E704" s="3"/>
      <c r="M704" s="2">
        <f t="shared" si="10"/>
        <v>-432.95716181531361</v>
      </c>
      <c r="N704" s="5">
        <v>0.70199999999999996</v>
      </c>
    </row>
    <row r="705" spans="4:14" x14ac:dyDescent="0.3">
      <c r="D705" s="2"/>
      <c r="E705" s="3"/>
      <c r="M705" s="2">
        <f t="shared" si="10"/>
        <v>-434.11374760777539</v>
      </c>
      <c r="N705" s="5">
        <v>0.70299999999999996</v>
      </c>
    </row>
    <row r="706" spans="4:14" x14ac:dyDescent="0.3">
      <c r="D706" s="2"/>
      <c r="E706" s="3"/>
      <c r="M706" s="2">
        <f t="shared" si="10"/>
        <v>-435.26941920491026</v>
      </c>
      <c r="N706" s="5">
        <v>0.70399999999999996</v>
      </c>
    </row>
    <row r="707" spans="4:14" x14ac:dyDescent="0.3">
      <c r="D707" s="2"/>
      <c r="E707" s="3"/>
      <c r="M707" s="2">
        <f t="shared" ref="M707:M770" si="11">$G$3+NPV(N707,$H$3:$L$3)</f>
        <v>-436.42417486594263</v>
      </c>
      <c r="N707" s="5">
        <v>0.70499999999999996</v>
      </c>
    </row>
    <row r="708" spans="4:14" x14ac:dyDescent="0.3">
      <c r="D708" s="2"/>
      <c r="E708" s="3"/>
      <c r="M708" s="2">
        <f t="shared" si="11"/>
        <v>-437.57801287198322</v>
      </c>
      <c r="N708" s="5">
        <v>0.70599999999999996</v>
      </c>
    </row>
    <row r="709" spans="4:14" x14ac:dyDescent="0.3">
      <c r="D709" s="2"/>
      <c r="E709" s="3"/>
      <c r="M709" s="2">
        <f t="shared" si="11"/>
        <v>-438.73093152586921</v>
      </c>
      <c r="N709" s="5">
        <v>0.70699999999999996</v>
      </c>
    </row>
    <row r="710" spans="4:14" x14ac:dyDescent="0.3">
      <c r="D710" s="2"/>
      <c r="E710" s="3"/>
      <c r="M710" s="2">
        <f t="shared" si="11"/>
        <v>-439.88292915200736</v>
      </c>
      <c r="N710" s="5">
        <v>0.70799999999999996</v>
      </c>
    </row>
    <row r="711" spans="4:14" x14ac:dyDescent="0.3">
      <c r="D711" s="2"/>
      <c r="E711" s="3"/>
      <c r="M711" s="2">
        <f t="shared" si="11"/>
        <v>-441.03400409621463</v>
      </c>
      <c r="N711" s="5">
        <v>0.70899999999999996</v>
      </c>
    </row>
    <row r="712" spans="4:14" x14ac:dyDescent="0.3">
      <c r="D712" s="2"/>
      <c r="E712" s="3"/>
      <c r="M712" s="2">
        <f t="shared" si="11"/>
        <v>-442.18415472556194</v>
      </c>
      <c r="N712" s="5">
        <v>0.71</v>
      </c>
    </row>
    <row r="713" spans="4:14" x14ac:dyDescent="0.3">
      <c r="D713" s="2"/>
      <c r="E713" s="3"/>
      <c r="M713" s="2">
        <f t="shared" si="11"/>
        <v>-443.33337942822186</v>
      </c>
      <c r="N713" s="5">
        <v>0.71099999999999997</v>
      </c>
    </row>
    <row r="714" spans="4:14" x14ac:dyDescent="0.3">
      <c r="D714" s="2"/>
      <c r="E714" s="3"/>
      <c r="M714" s="2">
        <f t="shared" si="11"/>
        <v>-444.48167661331127</v>
      </c>
      <c r="N714" s="5">
        <v>0.71199999999999997</v>
      </c>
    </row>
    <row r="715" spans="4:14" x14ac:dyDescent="0.3">
      <c r="D715" s="2"/>
      <c r="E715" s="3"/>
      <c r="M715" s="2">
        <f t="shared" si="11"/>
        <v>-445.62904471074125</v>
      </c>
      <c r="N715" s="5">
        <v>0.71299999999999997</v>
      </c>
    </row>
    <row r="716" spans="4:14" x14ac:dyDescent="0.3">
      <c r="D716" s="2"/>
      <c r="E716" s="3"/>
      <c r="M716" s="2">
        <f t="shared" si="11"/>
        <v>-446.77548217106278</v>
      </c>
      <c r="N716" s="5">
        <v>0.71399999999999997</v>
      </c>
    </row>
    <row r="717" spans="4:14" x14ac:dyDescent="0.3">
      <c r="D717" s="2"/>
      <c r="E717" s="3"/>
      <c r="M717" s="2">
        <f t="shared" si="11"/>
        <v>-447.92098746531678</v>
      </c>
      <c r="N717" s="5">
        <v>0.71499999999999997</v>
      </c>
    </row>
    <row r="718" spans="4:14" x14ac:dyDescent="0.3">
      <c r="D718" s="2"/>
      <c r="E718" s="3"/>
      <c r="M718" s="2">
        <f t="shared" si="11"/>
        <v>-449.06555908488599</v>
      </c>
      <c r="N718" s="5">
        <v>0.71599999999999997</v>
      </c>
    </row>
    <row r="719" spans="4:14" x14ac:dyDescent="0.3">
      <c r="D719" s="2"/>
      <c r="E719" s="3"/>
      <c r="M719" s="2">
        <f t="shared" si="11"/>
        <v>-450.20919554134366</v>
      </c>
      <c r="N719" s="5">
        <v>0.71699999999999997</v>
      </c>
    </row>
    <row r="720" spans="4:14" x14ac:dyDescent="0.3">
      <c r="D720" s="2"/>
      <c r="E720" s="3"/>
      <c r="M720" s="2">
        <f t="shared" si="11"/>
        <v>-451.35189536630674</v>
      </c>
      <c r="N720" s="5">
        <v>0.71799999999999997</v>
      </c>
    </row>
    <row r="721" spans="4:14" x14ac:dyDescent="0.3">
      <c r="D721" s="2"/>
      <c r="E721" s="3"/>
      <c r="M721" s="2">
        <f t="shared" si="11"/>
        <v>-452.49365711128871</v>
      </c>
      <c r="N721" s="5">
        <v>0.71899999999999997</v>
      </c>
    </row>
    <row r="722" spans="4:14" x14ac:dyDescent="0.3">
      <c r="D722" s="2"/>
      <c r="E722" s="3"/>
      <c r="M722" s="2">
        <f t="shared" si="11"/>
        <v>-453.63447934755686</v>
      </c>
      <c r="N722" s="5">
        <v>0.72</v>
      </c>
    </row>
    <row r="723" spans="4:14" x14ac:dyDescent="0.3">
      <c r="D723" s="2"/>
      <c r="E723" s="3"/>
      <c r="M723" s="2">
        <f t="shared" si="11"/>
        <v>-454.77436066598284</v>
      </c>
      <c r="N723" s="5">
        <v>0.72099999999999997</v>
      </c>
    </row>
    <row r="724" spans="4:14" x14ac:dyDescent="0.3">
      <c r="D724" s="2"/>
      <c r="E724" s="3"/>
      <c r="M724" s="2">
        <f t="shared" si="11"/>
        <v>-455.91329967690149</v>
      </c>
      <c r="N724" s="5">
        <v>0.72199999999999998</v>
      </c>
    </row>
    <row r="725" spans="4:14" x14ac:dyDescent="0.3">
      <c r="D725" s="2"/>
      <c r="E725" s="3"/>
      <c r="M725" s="2">
        <f t="shared" si="11"/>
        <v>-457.05129500997009</v>
      </c>
      <c r="N725" s="5">
        <v>0.72299999999999998</v>
      </c>
    </row>
    <row r="726" spans="4:14" x14ac:dyDescent="0.3">
      <c r="D726" s="2"/>
      <c r="E726" s="3"/>
      <c r="M726" s="2">
        <f t="shared" si="11"/>
        <v>-458.1883453140224</v>
      </c>
      <c r="N726" s="5">
        <v>0.72399999999999998</v>
      </c>
    </row>
    <row r="727" spans="4:14" x14ac:dyDescent="0.3">
      <c r="D727" s="2"/>
      <c r="E727" s="3"/>
      <c r="M727" s="2">
        <f t="shared" si="11"/>
        <v>-459.3244492569313</v>
      </c>
      <c r="N727" s="5">
        <v>0.72499999999999998</v>
      </c>
    </row>
    <row r="728" spans="4:14" x14ac:dyDescent="0.3">
      <c r="D728" s="2"/>
      <c r="E728" s="3"/>
      <c r="M728" s="2">
        <f t="shared" si="11"/>
        <v>-460.45960552546626</v>
      </c>
      <c r="N728" s="5">
        <v>0.72599999999999998</v>
      </c>
    </row>
    <row r="729" spans="4:14" x14ac:dyDescent="0.3">
      <c r="D729" s="2"/>
      <c r="E729" s="3"/>
      <c r="M729" s="2">
        <f t="shared" si="11"/>
        <v>-461.59381282515824</v>
      </c>
      <c r="N729" s="5">
        <v>0.72699999999999998</v>
      </c>
    </row>
    <row r="730" spans="4:14" x14ac:dyDescent="0.3">
      <c r="D730" s="2"/>
      <c r="E730" s="3"/>
      <c r="M730" s="2">
        <f t="shared" si="11"/>
        <v>-462.7270698801583</v>
      </c>
      <c r="N730" s="5">
        <v>0.72799999999999998</v>
      </c>
    </row>
    <row r="731" spans="4:14" x14ac:dyDescent="0.3">
      <c r="D731" s="2"/>
      <c r="E731" s="3"/>
      <c r="M731" s="2">
        <f t="shared" si="11"/>
        <v>-463.85937543310297</v>
      </c>
      <c r="N731" s="5">
        <v>0.72899999999999998</v>
      </c>
    </row>
    <row r="732" spans="4:14" x14ac:dyDescent="0.3">
      <c r="D732" s="2"/>
      <c r="E732" s="3"/>
      <c r="M732" s="2">
        <f t="shared" si="11"/>
        <v>-464.99072824497625</v>
      </c>
      <c r="N732" s="5">
        <v>0.73</v>
      </c>
    </row>
    <row r="733" spans="4:14" x14ac:dyDescent="0.3">
      <c r="D733" s="2"/>
      <c r="E733" s="3"/>
      <c r="M733" s="2">
        <f t="shared" si="11"/>
        <v>-466.12112709497706</v>
      </c>
      <c r="N733" s="5">
        <v>0.73099999999999998</v>
      </c>
    </row>
    <row r="734" spans="4:14" x14ac:dyDescent="0.3">
      <c r="D734" s="2"/>
      <c r="E734" s="3"/>
      <c r="M734" s="2">
        <f t="shared" si="11"/>
        <v>-467.2505707803839</v>
      </c>
      <c r="N734" s="5">
        <v>0.73199999999999998</v>
      </c>
    </row>
    <row r="735" spans="4:14" x14ac:dyDescent="0.3">
      <c r="D735" s="2"/>
      <c r="E735" s="3"/>
      <c r="M735" s="2">
        <f t="shared" si="11"/>
        <v>-468.37905811642054</v>
      </c>
      <c r="N735" s="5">
        <v>0.73299999999999998</v>
      </c>
    </row>
    <row r="736" spans="4:14" x14ac:dyDescent="0.3">
      <c r="D736" s="2"/>
      <c r="E736" s="3"/>
      <c r="M736" s="2">
        <f t="shared" si="11"/>
        <v>-469.50658793612592</v>
      </c>
      <c r="N736" s="5">
        <v>0.73399999999999999</v>
      </c>
    </row>
    <row r="737" spans="4:14" x14ac:dyDescent="0.3">
      <c r="D737" s="2"/>
      <c r="E737" s="3"/>
      <c r="M737" s="2">
        <f t="shared" si="11"/>
        <v>-470.63315909022185</v>
      </c>
      <c r="N737" s="5">
        <v>0.73499999999999999</v>
      </c>
    </row>
    <row r="738" spans="4:14" x14ac:dyDescent="0.3">
      <c r="D738" s="2"/>
      <c r="E738" s="3"/>
      <c r="M738" s="2">
        <f t="shared" si="11"/>
        <v>-471.75877044698336</v>
      </c>
      <c r="N738" s="5">
        <v>0.73599999999999999</v>
      </c>
    </row>
    <row r="739" spans="4:14" x14ac:dyDescent="0.3">
      <c r="D739" s="2"/>
      <c r="E739" s="3"/>
      <c r="M739" s="2">
        <f t="shared" si="11"/>
        <v>-472.88342089210641</v>
      </c>
      <c r="N739" s="5">
        <v>0.73699999999999999</v>
      </c>
    </row>
    <row r="740" spans="4:14" x14ac:dyDescent="0.3">
      <c r="D740" s="2"/>
      <c r="E740" s="3"/>
      <c r="M740" s="2">
        <f t="shared" si="11"/>
        <v>-474.00710932858328</v>
      </c>
      <c r="N740" s="5">
        <v>0.73799999999999999</v>
      </c>
    </row>
    <row r="741" spans="4:14" x14ac:dyDescent="0.3">
      <c r="D741" s="2"/>
      <c r="E741" s="3"/>
      <c r="M741" s="2">
        <f t="shared" si="11"/>
        <v>-475.12983467657182</v>
      </c>
      <c r="N741" s="5">
        <v>0.73899999999999999</v>
      </c>
    </row>
    <row r="742" spans="4:14" x14ac:dyDescent="0.3">
      <c r="D742" s="2"/>
      <c r="E742" s="3"/>
      <c r="M742" s="2">
        <f t="shared" si="11"/>
        <v>-476.25159587327107</v>
      </c>
      <c r="N742" s="5">
        <v>0.74</v>
      </c>
    </row>
    <row r="743" spans="4:14" x14ac:dyDescent="0.3">
      <c r="D743" s="2"/>
      <c r="E743" s="3"/>
      <c r="M743" s="2">
        <f t="shared" si="11"/>
        <v>-477.3723918727917</v>
      </c>
      <c r="N743" s="5">
        <v>0.74099999999999999</v>
      </c>
    </row>
    <row r="744" spans="4:14" x14ac:dyDescent="0.3">
      <c r="D744" s="2"/>
      <c r="E744" s="3"/>
      <c r="M744" s="2">
        <f t="shared" si="11"/>
        <v>-478.49222164603475</v>
      </c>
      <c r="N744" s="5">
        <v>0.74199999999999999</v>
      </c>
    </row>
    <row r="745" spans="4:14" x14ac:dyDescent="0.3">
      <c r="D745" s="2"/>
      <c r="E745" s="3"/>
      <c r="M745" s="2">
        <f t="shared" si="11"/>
        <v>-479.61108418056506</v>
      </c>
      <c r="N745" s="5">
        <v>0.74299999999999999</v>
      </c>
    </row>
    <row r="746" spans="4:14" x14ac:dyDescent="0.3">
      <c r="D746" s="2"/>
      <c r="E746" s="3"/>
      <c r="M746" s="2">
        <f t="shared" si="11"/>
        <v>-480.72897848048933</v>
      </c>
      <c r="N746" s="5">
        <v>0.74399999999999999</v>
      </c>
    </row>
    <row r="747" spans="4:14" x14ac:dyDescent="0.3">
      <c r="D747" s="2"/>
      <c r="E747" s="3"/>
      <c r="M747" s="2">
        <f t="shared" si="11"/>
        <v>-481.84590356633134</v>
      </c>
      <c r="N747" s="5">
        <v>0.745</v>
      </c>
    </row>
    <row r="748" spans="4:14" x14ac:dyDescent="0.3">
      <c r="D748" s="2"/>
      <c r="E748" s="3"/>
      <c r="M748" s="2">
        <f t="shared" si="11"/>
        <v>-482.96185847491256</v>
      </c>
      <c r="N748" s="5">
        <v>0.746</v>
      </c>
    </row>
    <row r="749" spans="4:14" x14ac:dyDescent="0.3">
      <c r="D749" s="2"/>
      <c r="E749" s="3"/>
      <c r="M749" s="2">
        <f t="shared" si="11"/>
        <v>-484.07684225923003</v>
      </c>
      <c r="N749" s="5">
        <v>0.747</v>
      </c>
    </row>
    <row r="750" spans="4:14" x14ac:dyDescent="0.3">
      <c r="D750" s="2"/>
      <c r="E750" s="3"/>
      <c r="M750" s="2">
        <f t="shared" si="11"/>
        <v>-485.19085398833772</v>
      </c>
      <c r="N750" s="5">
        <v>0.748</v>
      </c>
    </row>
    <row r="751" spans="4:14" x14ac:dyDescent="0.3">
      <c r="D751" s="2"/>
      <c r="E751" s="3"/>
      <c r="M751" s="2">
        <f t="shared" si="11"/>
        <v>-486.30389274722461</v>
      </c>
      <c r="N751" s="5">
        <v>0.749</v>
      </c>
    </row>
    <row r="752" spans="4:14" x14ac:dyDescent="0.3">
      <c r="D752" s="2"/>
      <c r="E752" s="3"/>
      <c r="M752" s="2">
        <f t="shared" si="11"/>
        <v>-487.41595763669898</v>
      </c>
      <c r="N752" s="5">
        <v>0.75</v>
      </c>
    </row>
    <row r="753" spans="4:14" x14ac:dyDescent="0.3">
      <c r="D753" s="2"/>
      <c r="E753" s="3"/>
      <c r="M753" s="2">
        <f t="shared" si="11"/>
        <v>-488.52704777326971</v>
      </c>
      <c r="N753" s="5">
        <v>0.751</v>
      </c>
    </row>
    <row r="754" spans="4:14" x14ac:dyDescent="0.3">
      <c r="D754" s="2"/>
      <c r="E754" s="3"/>
      <c r="M754" s="2">
        <f t="shared" si="11"/>
        <v>-489.63716228902967</v>
      </c>
      <c r="N754" s="5">
        <v>0.752</v>
      </c>
    </row>
    <row r="755" spans="4:14" x14ac:dyDescent="0.3">
      <c r="D755" s="2"/>
      <c r="E755" s="3"/>
      <c r="M755" s="2">
        <f t="shared" si="11"/>
        <v>-490.74630033153949</v>
      </c>
      <c r="N755" s="5">
        <v>0.753</v>
      </c>
    </row>
    <row r="756" spans="4:14" x14ac:dyDescent="0.3">
      <c r="D756" s="2"/>
      <c r="E756" s="3"/>
      <c r="M756" s="2">
        <f t="shared" si="11"/>
        <v>-491.85446106371296</v>
      </c>
      <c r="N756" s="5">
        <v>0.754</v>
      </c>
    </row>
    <row r="757" spans="4:14" x14ac:dyDescent="0.3">
      <c r="D757" s="2"/>
      <c r="E757" s="3"/>
      <c r="M757" s="2">
        <f t="shared" si="11"/>
        <v>-492.96164366370158</v>
      </c>
      <c r="N757" s="5">
        <v>0.755</v>
      </c>
    </row>
    <row r="758" spans="4:14" x14ac:dyDescent="0.3">
      <c r="D758" s="2"/>
      <c r="E758" s="3"/>
      <c r="M758" s="2">
        <f t="shared" si="11"/>
        <v>-494.06784732478263</v>
      </c>
      <c r="N758" s="5">
        <v>0.75600000000000001</v>
      </c>
    </row>
    <row r="759" spans="4:14" x14ac:dyDescent="0.3">
      <c r="D759" s="2"/>
      <c r="E759" s="3"/>
      <c r="M759" s="2">
        <f t="shared" si="11"/>
        <v>-495.17307125524439</v>
      </c>
      <c r="N759" s="5">
        <v>0.75700000000000001</v>
      </c>
    </row>
    <row r="760" spans="4:14" x14ac:dyDescent="0.3">
      <c r="D760" s="2"/>
      <c r="E760" s="3"/>
      <c r="M760" s="2">
        <f t="shared" si="11"/>
        <v>-496.27731467827653</v>
      </c>
      <c r="N760" s="5">
        <v>0.75800000000000001</v>
      </c>
    </row>
    <row r="761" spans="4:14" x14ac:dyDescent="0.3">
      <c r="D761" s="2"/>
      <c r="E761" s="3"/>
      <c r="M761" s="2">
        <f t="shared" si="11"/>
        <v>-497.38057683185616</v>
      </c>
      <c r="N761" s="5">
        <v>0.75900000000000001</v>
      </c>
    </row>
    <row r="762" spans="4:14" x14ac:dyDescent="0.3">
      <c r="D762" s="2"/>
      <c r="E762" s="3"/>
      <c r="M762" s="2">
        <f t="shared" si="11"/>
        <v>-498.482856968639</v>
      </c>
      <c r="N762" s="5">
        <v>0.76</v>
      </c>
    </row>
    <row r="763" spans="4:14" x14ac:dyDescent="0.3">
      <c r="D763" s="2"/>
      <c r="E763" s="3"/>
      <c r="M763" s="2">
        <f t="shared" si="11"/>
        <v>-499.58415435584948</v>
      </c>
      <c r="N763" s="5">
        <v>0.76100000000000001</v>
      </c>
    </row>
    <row r="764" spans="4:14" x14ac:dyDescent="0.3">
      <c r="D764" s="2"/>
      <c r="E764" s="3"/>
      <c r="M764" s="2">
        <f t="shared" si="11"/>
        <v>-500.68446827517118</v>
      </c>
      <c r="N764" s="5">
        <v>0.76200000000000001</v>
      </c>
    </row>
    <row r="765" spans="4:14" x14ac:dyDescent="0.3">
      <c r="D765" s="2"/>
      <c r="E765" s="3"/>
      <c r="M765" s="2">
        <f t="shared" si="11"/>
        <v>-501.78379802263953</v>
      </c>
      <c r="N765" s="5">
        <v>0.76300000000000001</v>
      </c>
    </row>
    <row r="766" spans="4:14" x14ac:dyDescent="0.3">
      <c r="D766" s="2"/>
      <c r="E766" s="3"/>
      <c r="M766" s="2">
        <f t="shared" si="11"/>
        <v>-502.88214290853352</v>
      </c>
      <c r="N766" s="5">
        <v>0.76400000000000001</v>
      </c>
    </row>
    <row r="767" spans="4:14" x14ac:dyDescent="0.3">
      <c r="D767" s="2"/>
      <c r="E767" s="3"/>
      <c r="M767" s="2">
        <f t="shared" si="11"/>
        <v>-503.97950225726777</v>
      </c>
      <c r="N767" s="5">
        <v>0.76500000000000001</v>
      </c>
    </row>
    <row r="768" spans="4:14" x14ac:dyDescent="0.3">
      <c r="D768" s="2"/>
      <c r="E768" s="3"/>
      <c r="M768" s="2">
        <f t="shared" si="11"/>
        <v>-505.07587540729014</v>
      </c>
      <c r="N768" s="5">
        <v>0.76600000000000001</v>
      </c>
    </row>
    <row r="769" spans="4:14" x14ac:dyDescent="0.3">
      <c r="D769" s="2"/>
      <c r="E769" s="3"/>
      <c r="M769" s="2">
        <f t="shared" si="11"/>
        <v>-506.17126171097311</v>
      </c>
      <c r="N769" s="5">
        <v>0.76700000000000002</v>
      </c>
    </row>
    <row r="770" spans="4:14" x14ac:dyDescent="0.3">
      <c r="D770" s="2"/>
      <c r="E770" s="3"/>
      <c r="M770" s="2">
        <f t="shared" si="11"/>
        <v>-507.26566053450938</v>
      </c>
      <c r="N770" s="5">
        <v>0.76800000000000002</v>
      </c>
    </row>
    <row r="771" spans="4:14" x14ac:dyDescent="0.3">
      <c r="D771" s="2"/>
      <c r="E771" s="3"/>
      <c r="M771" s="2">
        <f t="shared" ref="M771:M834" si="12">$G$3+NPV(N771,$H$3:$L$3)</f>
        <v>-508.35907125781023</v>
      </c>
      <c r="N771" s="5">
        <v>0.76900000000000002</v>
      </c>
    </row>
    <row r="772" spans="4:14" x14ac:dyDescent="0.3">
      <c r="D772" s="2"/>
      <c r="E772" s="3"/>
      <c r="M772" s="2">
        <f t="shared" si="12"/>
        <v>-509.45149327440026</v>
      </c>
      <c r="N772" s="5">
        <v>0.77</v>
      </c>
    </row>
    <row r="773" spans="4:14" x14ac:dyDescent="0.3">
      <c r="D773" s="2"/>
      <c r="E773" s="3"/>
      <c r="M773" s="2">
        <f t="shared" si="12"/>
        <v>-510.54292599131531</v>
      </c>
      <c r="N773" s="5">
        <v>0.77100000000000002</v>
      </c>
    </row>
    <row r="774" spans="4:14" x14ac:dyDescent="0.3">
      <c r="D774" s="2"/>
      <c r="E774" s="3"/>
      <c r="M774" s="2">
        <f t="shared" si="12"/>
        <v>-511.63336882900262</v>
      </c>
      <c r="N774" s="5">
        <v>0.77200000000000002</v>
      </c>
    </row>
    <row r="775" spans="4:14" x14ac:dyDescent="0.3">
      <c r="D775" s="2"/>
      <c r="E775" s="3"/>
      <c r="M775" s="2">
        <f t="shared" si="12"/>
        <v>-512.72282122121715</v>
      </c>
      <c r="N775" s="5">
        <v>0.77300000000000002</v>
      </c>
    </row>
    <row r="776" spans="4:14" x14ac:dyDescent="0.3">
      <c r="D776" s="2"/>
      <c r="E776" s="3"/>
      <c r="M776" s="2">
        <f t="shared" si="12"/>
        <v>-513.81128261492177</v>
      </c>
      <c r="N776" s="5">
        <v>0.77400000000000002</v>
      </c>
    </row>
    <row r="777" spans="4:14" x14ac:dyDescent="0.3">
      <c r="D777" s="2"/>
      <c r="E777" s="3"/>
      <c r="M777" s="2">
        <f t="shared" si="12"/>
        <v>-514.89875247018995</v>
      </c>
      <c r="N777" s="5">
        <v>0.77500000000000002</v>
      </c>
    </row>
    <row r="778" spans="4:14" x14ac:dyDescent="0.3">
      <c r="D778" s="2"/>
      <c r="E778" s="3"/>
      <c r="M778" s="2">
        <f t="shared" si="12"/>
        <v>-515.98523026010298</v>
      </c>
      <c r="N778" s="5">
        <v>0.77600000000000002</v>
      </c>
    </row>
    <row r="779" spans="4:14" x14ac:dyDescent="0.3">
      <c r="D779" s="2"/>
      <c r="E779" s="3"/>
      <c r="M779" s="2">
        <f t="shared" si="12"/>
        <v>-517.07071547065516</v>
      </c>
      <c r="N779" s="5">
        <v>0.77700000000000002</v>
      </c>
    </row>
    <row r="780" spans="4:14" x14ac:dyDescent="0.3">
      <c r="D780" s="2"/>
      <c r="E780" s="3"/>
      <c r="M780" s="2">
        <f t="shared" si="12"/>
        <v>-518.15520760065397</v>
      </c>
      <c r="N780" s="5">
        <v>0.77800000000000002</v>
      </c>
    </row>
    <row r="781" spans="4:14" x14ac:dyDescent="0.3">
      <c r="D781" s="2"/>
      <c r="E781" s="3"/>
      <c r="M781" s="2">
        <f t="shared" si="12"/>
        <v>-519.2387061616248</v>
      </c>
      <c r="N781" s="5">
        <v>0.77900000000000003</v>
      </c>
    </row>
    <row r="782" spans="4:14" x14ac:dyDescent="0.3">
      <c r="D782" s="2"/>
      <c r="E782" s="3"/>
      <c r="M782" s="2">
        <f t="shared" si="12"/>
        <v>-520.32121067771254</v>
      </c>
      <c r="N782" s="5">
        <v>0.78</v>
      </c>
    </row>
    <row r="783" spans="4:14" x14ac:dyDescent="0.3">
      <c r="D783" s="2"/>
      <c r="E783" s="3"/>
      <c r="M783" s="2">
        <f t="shared" si="12"/>
        <v>-521.40272068558784</v>
      </c>
      <c r="N783" s="5">
        <v>0.78100000000000003</v>
      </c>
    </row>
    <row r="784" spans="4:14" x14ac:dyDescent="0.3">
      <c r="D784" s="2"/>
      <c r="E784" s="3"/>
      <c r="M784" s="2">
        <f t="shared" si="12"/>
        <v>-522.4832357343505</v>
      </c>
      <c r="N784" s="5">
        <v>0.78200000000000003</v>
      </c>
    </row>
    <row r="785" spans="4:14" x14ac:dyDescent="0.3">
      <c r="D785" s="2"/>
      <c r="E785" s="3"/>
      <c r="M785" s="2">
        <f t="shared" si="12"/>
        <v>-523.56275538543741</v>
      </c>
      <c r="N785" s="5">
        <v>0.78300000000000003</v>
      </c>
    </row>
    <row r="786" spans="4:14" x14ac:dyDescent="0.3">
      <c r="D786" s="2"/>
      <c r="E786" s="3"/>
      <c r="M786" s="2">
        <f t="shared" si="12"/>
        <v>-524.64127921252657</v>
      </c>
      <c r="N786" s="5">
        <v>0.78400000000000003</v>
      </c>
    </row>
    <row r="787" spans="4:14" x14ac:dyDescent="0.3">
      <c r="D787" s="2"/>
      <c r="E787" s="3"/>
      <c r="M787" s="2">
        <f t="shared" si="12"/>
        <v>-525.718806801445</v>
      </c>
      <c r="N787" s="5">
        <v>0.78500000000000003</v>
      </c>
    </row>
    <row r="788" spans="4:14" x14ac:dyDescent="0.3">
      <c r="D788" s="2"/>
      <c r="E788" s="3"/>
      <c r="M788" s="2">
        <f t="shared" si="12"/>
        <v>-526.79533775007644</v>
      </c>
      <c r="N788" s="5">
        <v>0.78600000000000003</v>
      </c>
    </row>
    <row r="789" spans="4:14" x14ac:dyDescent="0.3">
      <c r="D789" s="2"/>
      <c r="E789" s="3"/>
      <c r="M789" s="2">
        <f t="shared" si="12"/>
        <v>-527.87087166826973</v>
      </c>
      <c r="N789" s="5">
        <v>0.78700000000000003</v>
      </c>
    </row>
    <row r="790" spans="4:14" x14ac:dyDescent="0.3">
      <c r="D790" s="2"/>
      <c r="E790" s="3"/>
      <c r="M790" s="2">
        <f t="shared" si="12"/>
        <v>-528.94540817774737</v>
      </c>
      <c r="N790" s="5">
        <v>0.78800000000000003</v>
      </c>
    </row>
    <row r="791" spans="4:14" x14ac:dyDescent="0.3">
      <c r="D791" s="2"/>
      <c r="E791" s="3"/>
      <c r="M791" s="2">
        <f t="shared" si="12"/>
        <v>-530.01894691201437</v>
      </c>
      <c r="N791" s="5">
        <v>0.78900000000000003</v>
      </c>
    </row>
    <row r="792" spans="4:14" x14ac:dyDescent="0.3">
      <c r="D792" s="2"/>
      <c r="E792" s="3"/>
      <c r="M792" s="2">
        <f t="shared" si="12"/>
        <v>-531.09148751626913</v>
      </c>
      <c r="N792" s="5">
        <v>0.79</v>
      </c>
    </row>
    <row r="793" spans="4:14" x14ac:dyDescent="0.3">
      <c r="D793" s="2"/>
      <c r="E793" s="3"/>
      <c r="M793" s="2">
        <f t="shared" si="12"/>
        <v>-532.16302964731449</v>
      </c>
      <c r="N793" s="5">
        <v>0.79100000000000004</v>
      </c>
    </row>
    <row r="794" spans="4:14" x14ac:dyDescent="0.3">
      <c r="D794" s="2"/>
      <c r="E794" s="3"/>
      <c r="M794" s="2">
        <f t="shared" si="12"/>
        <v>-533.23357297346843</v>
      </c>
      <c r="N794" s="5">
        <v>0.79200000000000004</v>
      </c>
    </row>
    <row r="795" spans="4:14" x14ac:dyDescent="0.3">
      <c r="D795" s="2"/>
      <c r="E795" s="3"/>
      <c r="M795" s="2">
        <f t="shared" si="12"/>
        <v>-534.30311717447603</v>
      </c>
      <c r="N795" s="5">
        <v>0.79300000000000004</v>
      </c>
    </row>
    <row r="796" spans="4:14" x14ac:dyDescent="0.3">
      <c r="D796" s="2"/>
      <c r="E796" s="3"/>
      <c r="M796" s="2">
        <f t="shared" si="12"/>
        <v>-535.37166194142151</v>
      </c>
      <c r="N796" s="5">
        <v>0.79400000000000004</v>
      </c>
    </row>
    <row r="797" spans="4:14" x14ac:dyDescent="0.3">
      <c r="D797" s="2"/>
      <c r="E797" s="3"/>
      <c r="M797" s="2">
        <f t="shared" si="12"/>
        <v>-536.43920697664362</v>
      </c>
      <c r="N797" s="5">
        <v>0.79500000000000004</v>
      </c>
    </row>
    <row r="798" spans="4:14" x14ac:dyDescent="0.3">
      <c r="D798" s="2"/>
      <c r="E798" s="3"/>
      <c r="M798" s="2">
        <f t="shared" si="12"/>
        <v>-537.50575199364562</v>
      </c>
      <c r="N798" s="5">
        <v>0.79600000000000004</v>
      </c>
    </row>
    <row r="799" spans="4:14" x14ac:dyDescent="0.3">
      <c r="D799" s="2"/>
      <c r="E799" s="3"/>
      <c r="M799" s="2">
        <f t="shared" si="12"/>
        <v>-538.57129671701318</v>
      </c>
      <c r="N799" s="5">
        <v>0.79700000000000004</v>
      </c>
    </row>
    <row r="800" spans="4:14" x14ac:dyDescent="0.3">
      <c r="D800" s="2"/>
      <c r="E800" s="3"/>
      <c r="M800" s="2">
        <f t="shared" si="12"/>
        <v>-539.63584088232642</v>
      </c>
      <c r="N800" s="5">
        <v>0.79800000000000004</v>
      </c>
    </row>
    <row r="801" spans="4:14" x14ac:dyDescent="0.3">
      <c r="D801" s="2"/>
      <c r="E801" s="3"/>
      <c r="M801" s="2">
        <f t="shared" si="12"/>
        <v>-540.69938423607869</v>
      </c>
      <c r="N801" s="5">
        <v>0.79900000000000004</v>
      </c>
    </row>
    <row r="802" spans="4:14" x14ac:dyDescent="0.3">
      <c r="D802" s="2"/>
      <c r="E802" s="3"/>
      <c r="M802" s="2">
        <f t="shared" si="12"/>
        <v>-541.76192653558928</v>
      </c>
      <c r="N802" s="5">
        <v>0.8</v>
      </c>
    </row>
    <row r="803" spans="4:14" x14ac:dyDescent="0.3">
      <c r="D803" s="2"/>
      <c r="E803" s="3"/>
      <c r="M803" s="2">
        <f t="shared" si="12"/>
        <v>-542.8234675489216</v>
      </c>
      <c r="N803" s="5">
        <v>0.80100000000000005</v>
      </c>
    </row>
    <row r="804" spans="4:14" x14ac:dyDescent="0.3">
      <c r="D804" s="2"/>
      <c r="E804" s="3"/>
      <c r="M804" s="2">
        <f t="shared" si="12"/>
        <v>-543.88400705479989</v>
      </c>
      <c r="N804" s="5">
        <v>0.80200000000000005</v>
      </c>
    </row>
    <row r="805" spans="4:14" x14ac:dyDescent="0.3">
      <c r="D805" s="2"/>
      <c r="E805" s="3"/>
      <c r="M805" s="2">
        <f t="shared" si="12"/>
        <v>-544.94354484252881</v>
      </c>
      <c r="N805" s="5">
        <v>0.80300000000000005</v>
      </c>
    </row>
    <row r="806" spans="4:14" x14ac:dyDescent="0.3">
      <c r="D806" s="2"/>
      <c r="E806" s="3"/>
      <c r="M806" s="2">
        <f t="shared" si="12"/>
        <v>-546.00208071190923</v>
      </c>
      <c r="N806" s="5">
        <v>0.80400000000000005</v>
      </c>
    </row>
    <row r="807" spans="4:14" x14ac:dyDescent="0.3">
      <c r="D807" s="2"/>
      <c r="E807" s="3"/>
      <c r="M807" s="2">
        <f t="shared" si="12"/>
        <v>-547.05961447315781</v>
      </c>
      <c r="N807" s="5">
        <v>0.80500000000000005</v>
      </c>
    </row>
    <row r="808" spans="4:14" x14ac:dyDescent="0.3">
      <c r="D808" s="2"/>
      <c r="E808" s="3"/>
      <c r="M808" s="2">
        <f t="shared" si="12"/>
        <v>-548.1161459468276</v>
      </c>
      <c r="N808" s="5">
        <v>0.80600000000000005</v>
      </c>
    </row>
    <row r="809" spans="4:14" x14ac:dyDescent="0.3">
      <c r="D809" s="2"/>
      <c r="E809" s="3"/>
      <c r="M809" s="2">
        <f t="shared" si="12"/>
        <v>-549.1716749637269</v>
      </c>
      <c r="N809" s="5">
        <v>0.80700000000000005</v>
      </c>
    </row>
    <row r="810" spans="4:14" x14ac:dyDescent="0.3">
      <c r="D810" s="2"/>
      <c r="E810" s="3"/>
      <c r="M810" s="2">
        <f t="shared" si="12"/>
        <v>-550.22620136484034</v>
      </c>
      <c r="N810" s="5">
        <v>0.80800000000000005</v>
      </c>
    </row>
    <row r="811" spans="4:14" x14ac:dyDescent="0.3">
      <c r="D811" s="2"/>
      <c r="E811" s="3"/>
      <c r="M811" s="2">
        <f t="shared" si="12"/>
        <v>-551.27972500124997</v>
      </c>
      <c r="N811" s="5">
        <v>0.80900000000000005</v>
      </c>
    </row>
    <row r="812" spans="4:14" x14ac:dyDescent="0.3">
      <c r="D812" s="2"/>
      <c r="E812" s="3"/>
      <c r="M812" s="2">
        <f t="shared" si="12"/>
        <v>-552.33224573405619</v>
      </c>
      <c r="N812" s="5">
        <v>0.81</v>
      </c>
    </row>
    <row r="813" spans="4:14" x14ac:dyDescent="0.3">
      <c r="D813" s="2"/>
      <c r="E813" s="3"/>
      <c r="M813" s="2">
        <f t="shared" si="12"/>
        <v>-553.38376343430082</v>
      </c>
      <c r="N813" s="5">
        <v>0.81100000000000005</v>
      </c>
    </row>
    <row r="814" spans="4:14" x14ac:dyDescent="0.3">
      <c r="D814" s="2"/>
      <c r="E814" s="3"/>
      <c r="M814" s="2">
        <f t="shared" si="12"/>
        <v>-554.43427798288917</v>
      </c>
      <c r="N814" s="5">
        <v>0.81200000000000006</v>
      </c>
    </row>
    <row r="815" spans="4:14" x14ac:dyDescent="0.3">
      <c r="D815" s="2"/>
      <c r="E815" s="3"/>
      <c r="M815" s="2">
        <f t="shared" si="12"/>
        <v>-555.4837892705134</v>
      </c>
      <c r="N815" s="5">
        <v>0.81299999999999994</v>
      </c>
    </row>
    <row r="816" spans="4:14" x14ac:dyDescent="0.3">
      <c r="D816" s="2"/>
      <c r="E816" s="3"/>
      <c r="M816" s="2">
        <f t="shared" si="12"/>
        <v>-556.53229719757724</v>
      </c>
      <c r="N816" s="5">
        <v>0.81399999999999995</v>
      </c>
    </row>
    <row r="817" spans="4:14" x14ac:dyDescent="0.3">
      <c r="D817" s="2"/>
      <c r="E817" s="3"/>
      <c r="M817" s="2">
        <f t="shared" si="12"/>
        <v>-557.57980167411779</v>
      </c>
      <c r="N817" s="5">
        <v>0.81499999999999995</v>
      </c>
    </row>
    <row r="818" spans="4:14" x14ac:dyDescent="0.3">
      <c r="D818" s="2"/>
      <c r="E818" s="3"/>
      <c r="M818" s="2">
        <f t="shared" si="12"/>
        <v>-558.62630261973277</v>
      </c>
      <c r="N818" s="5">
        <v>0.81599999999999995</v>
      </c>
    </row>
    <row r="819" spans="4:14" x14ac:dyDescent="0.3">
      <c r="D819" s="2"/>
      <c r="E819" s="3"/>
      <c r="M819" s="2">
        <f t="shared" si="12"/>
        <v>-559.67179996350569</v>
      </c>
      <c r="N819" s="5">
        <v>0.81699999999999995</v>
      </c>
    </row>
    <row r="820" spans="4:14" x14ac:dyDescent="0.3">
      <c r="D820" s="2"/>
      <c r="E820" s="3"/>
      <c r="M820" s="2">
        <f t="shared" si="12"/>
        <v>-560.71629364392925</v>
      </c>
      <c r="N820" s="5">
        <v>0.81799999999999995</v>
      </c>
    </row>
    <row r="821" spans="4:14" x14ac:dyDescent="0.3">
      <c r="D821" s="2"/>
      <c r="E821" s="3"/>
      <c r="M821" s="2">
        <f t="shared" si="12"/>
        <v>-561.75978360883414</v>
      </c>
      <c r="N821" s="5">
        <v>0.81899999999999995</v>
      </c>
    </row>
    <row r="822" spans="4:14" x14ac:dyDescent="0.3">
      <c r="D822" s="2"/>
      <c r="E822" s="3"/>
      <c r="M822" s="2">
        <f t="shared" si="12"/>
        <v>-562.80226981531496</v>
      </c>
      <c r="N822" s="5">
        <v>0.82</v>
      </c>
    </row>
    <row r="823" spans="4:14" x14ac:dyDescent="0.3">
      <c r="D823" s="2"/>
      <c r="E823" s="3"/>
      <c r="M823" s="2">
        <f t="shared" si="12"/>
        <v>-563.84375222965764</v>
      </c>
      <c r="N823" s="5">
        <v>0.82099999999999995</v>
      </c>
    </row>
    <row r="824" spans="4:14" x14ac:dyDescent="0.3">
      <c r="D824" s="2"/>
      <c r="E824" s="3"/>
      <c r="M824" s="2">
        <f t="shared" si="12"/>
        <v>-564.88423082726717</v>
      </c>
      <c r="N824" s="5">
        <v>0.82199999999999995</v>
      </c>
    </row>
    <row r="825" spans="4:14" x14ac:dyDescent="0.3">
      <c r="D825" s="2"/>
      <c r="E825" s="3"/>
      <c r="M825" s="2">
        <f t="shared" si="12"/>
        <v>-565.92370559259507</v>
      </c>
      <c r="N825" s="5">
        <v>0.82299999999999995</v>
      </c>
    </row>
    <row r="826" spans="4:14" x14ac:dyDescent="0.3">
      <c r="D826" s="2"/>
      <c r="E826" s="3"/>
      <c r="M826" s="2">
        <f t="shared" si="12"/>
        <v>-566.96217651907091</v>
      </c>
      <c r="N826" s="5">
        <v>0.82399999999999995</v>
      </c>
    </row>
    <row r="827" spans="4:14" x14ac:dyDescent="0.3">
      <c r="D827" s="2"/>
      <c r="E827" s="3"/>
      <c r="M827" s="2">
        <f t="shared" si="12"/>
        <v>-567.99964360902777</v>
      </c>
      <c r="N827" s="5">
        <v>0.82499999999999996</v>
      </c>
    </row>
    <row r="828" spans="4:14" x14ac:dyDescent="0.3">
      <c r="D828" s="2"/>
      <c r="E828" s="3"/>
      <c r="M828" s="2">
        <f t="shared" si="12"/>
        <v>-569.03610687363516</v>
      </c>
      <c r="N828" s="5">
        <v>0.82599999999999996</v>
      </c>
    </row>
    <row r="829" spans="4:14" x14ac:dyDescent="0.3">
      <c r="D829" s="2"/>
      <c r="E829" s="3"/>
      <c r="M829" s="2">
        <f t="shared" si="12"/>
        <v>-570.07156633282671</v>
      </c>
      <c r="N829" s="5">
        <v>0.82699999999999996</v>
      </c>
    </row>
    <row r="830" spans="4:14" x14ac:dyDescent="0.3">
      <c r="D830" s="2"/>
      <c r="E830" s="3"/>
      <c r="M830" s="2">
        <f t="shared" si="12"/>
        <v>-571.10602201523398</v>
      </c>
      <c r="N830" s="5">
        <v>0.82799999999999996</v>
      </c>
    </row>
    <row r="831" spans="4:14" x14ac:dyDescent="0.3">
      <c r="D831" s="2"/>
      <c r="E831" s="3"/>
      <c r="M831" s="2">
        <f t="shared" si="12"/>
        <v>-572.13947395811465</v>
      </c>
      <c r="N831" s="5">
        <v>0.82899999999999996</v>
      </c>
    </row>
    <row r="832" spans="4:14" x14ac:dyDescent="0.3">
      <c r="D832" s="2"/>
      <c r="E832" s="3"/>
      <c r="M832" s="2">
        <f t="shared" si="12"/>
        <v>-573.17192220728566</v>
      </c>
      <c r="N832" s="5">
        <v>0.83</v>
      </c>
    </row>
    <row r="833" spans="4:14" x14ac:dyDescent="0.3">
      <c r="D833" s="2"/>
      <c r="E833" s="3"/>
      <c r="M833" s="2">
        <f t="shared" si="12"/>
        <v>-574.20336681705544</v>
      </c>
      <c r="N833" s="5">
        <v>0.83099999999999996</v>
      </c>
    </row>
    <row r="834" spans="4:14" x14ac:dyDescent="0.3">
      <c r="D834" s="2"/>
      <c r="E834" s="3"/>
      <c r="M834" s="2">
        <f t="shared" si="12"/>
        <v>-575.23380785015524</v>
      </c>
      <c r="N834" s="5">
        <v>0.83199999999999996</v>
      </c>
    </row>
    <row r="835" spans="4:14" x14ac:dyDescent="0.3">
      <c r="D835" s="2"/>
      <c r="E835" s="3"/>
      <c r="M835" s="2">
        <f t="shared" ref="M835:M898" si="13">$G$3+NPV(N835,$H$3:$L$3)</f>
        <v>-576.26324537767437</v>
      </c>
      <c r="N835" s="5">
        <v>0.83299999999999996</v>
      </c>
    </row>
    <row r="836" spans="4:14" x14ac:dyDescent="0.3">
      <c r="D836" s="2"/>
      <c r="E836" s="3"/>
      <c r="M836" s="2">
        <f t="shared" si="13"/>
        <v>-577.29167947899214</v>
      </c>
      <c r="N836" s="5">
        <v>0.83399999999999996</v>
      </c>
    </row>
    <row r="837" spans="4:14" x14ac:dyDescent="0.3">
      <c r="D837" s="2"/>
      <c r="E837" s="3"/>
      <c r="M837" s="2">
        <f t="shared" si="13"/>
        <v>-578.31911024171063</v>
      </c>
      <c r="N837" s="5">
        <v>0.83499999999999996</v>
      </c>
    </row>
    <row r="838" spans="4:14" x14ac:dyDescent="0.3">
      <c r="D838" s="2"/>
      <c r="E838" s="3"/>
      <c r="M838" s="2">
        <f t="shared" si="13"/>
        <v>-579.3455377615926</v>
      </c>
      <c r="N838" s="5">
        <v>0.83599999999999997</v>
      </c>
    </row>
    <row r="839" spans="4:14" x14ac:dyDescent="0.3">
      <c r="D839" s="2"/>
      <c r="E839" s="3"/>
      <c r="M839" s="2">
        <f t="shared" si="13"/>
        <v>-580.370962142493</v>
      </c>
      <c r="N839" s="5">
        <v>0.83699999999999997</v>
      </c>
    </row>
    <row r="840" spans="4:14" x14ac:dyDescent="0.3">
      <c r="D840" s="2"/>
      <c r="E840" s="3"/>
      <c r="M840" s="2">
        <f t="shared" si="13"/>
        <v>-581.39538349629629</v>
      </c>
      <c r="N840" s="5">
        <v>0.83799999999999997</v>
      </c>
    </row>
    <row r="841" spans="4:14" x14ac:dyDescent="0.3">
      <c r="D841" s="2"/>
      <c r="E841" s="3"/>
      <c r="M841" s="2">
        <f t="shared" si="13"/>
        <v>-582.41880194285091</v>
      </c>
      <c r="N841" s="5">
        <v>0.83899999999999997</v>
      </c>
    </row>
    <row r="842" spans="4:14" x14ac:dyDescent="0.3">
      <c r="D842" s="2"/>
      <c r="E842" s="3"/>
      <c r="M842" s="2">
        <f t="shared" si="13"/>
        <v>-583.44121760990652</v>
      </c>
      <c r="N842" s="5">
        <v>0.84</v>
      </c>
    </row>
    <row r="843" spans="4:14" x14ac:dyDescent="0.3">
      <c r="D843" s="2"/>
      <c r="E843" s="3"/>
      <c r="M843" s="2">
        <f t="shared" si="13"/>
        <v>-584.46263063305037</v>
      </c>
      <c r="N843" s="5">
        <v>0.84099999999999997</v>
      </c>
    </row>
    <row r="844" spans="4:14" x14ac:dyDescent="0.3">
      <c r="D844" s="2"/>
      <c r="E844" s="3"/>
      <c r="M844" s="2">
        <f t="shared" si="13"/>
        <v>-585.4830411556436</v>
      </c>
      <c r="N844" s="5">
        <v>0.84199999999999997</v>
      </c>
    </row>
    <row r="845" spans="4:14" x14ac:dyDescent="0.3">
      <c r="D845" s="2"/>
      <c r="E845" s="3"/>
      <c r="M845" s="2">
        <f t="shared" si="13"/>
        <v>-586.50244932875876</v>
      </c>
      <c r="N845" s="5">
        <v>0.84299999999999997</v>
      </c>
    </row>
    <row r="846" spans="4:14" x14ac:dyDescent="0.3">
      <c r="D846" s="2"/>
      <c r="E846" s="3"/>
      <c r="M846" s="2">
        <f t="shared" si="13"/>
        <v>-587.52085531111925</v>
      </c>
      <c r="N846" s="5">
        <v>0.84399999999999997</v>
      </c>
    </row>
    <row r="847" spans="4:14" x14ac:dyDescent="0.3">
      <c r="D847" s="2"/>
      <c r="E847" s="3"/>
      <c r="M847" s="2">
        <f t="shared" si="13"/>
        <v>-588.53825926903733</v>
      </c>
      <c r="N847" s="5">
        <v>0.84499999999999997</v>
      </c>
    </row>
    <row r="848" spans="4:14" x14ac:dyDescent="0.3">
      <c r="D848" s="2"/>
      <c r="E848" s="3"/>
      <c r="M848" s="2">
        <f t="shared" si="13"/>
        <v>-589.55466137635017</v>
      </c>
      <c r="N848" s="5">
        <v>0.84599999999999997</v>
      </c>
    </row>
    <row r="849" spans="4:14" x14ac:dyDescent="0.3">
      <c r="D849" s="2"/>
      <c r="E849" s="3"/>
      <c r="M849" s="2">
        <f t="shared" si="13"/>
        <v>-590.570061814361</v>
      </c>
      <c r="N849" s="5">
        <v>0.84699999999999998</v>
      </c>
    </row>
    <row r="850" spans="4:14" x14ac:dyDescent="0.3">
      <c r="D850" s="2"/>
      <c r="E850" s="3"/>
      <c r="M850" s="2">
        <f t="shared" si="13"/>
        <v>-591.58446077178087</v>
      </c>
      <c r="N850" s="5">
        <v>0.84799999999999998</v>
      </c>
    </row>
    <row r="851" spans="4:14" x14ac:dyDescent="0.3">
      <c r="D851" s="2"/>
      <c r="E851" s="3"/>
      <c r="M851" s="2">
        <f t="shared" si="13"/>
        <v>-592.59785844466501</v>
      </c>
      <c r="N851" s="5">
        <v>0.84899999999999998</v>
      </c>
    </row>
    <row r="852" spans="4:14" x14ac:dyDescent="0.3">
      <c r="D852" s="2"/>
      <c r="E852" s="3"/>
      <c r="M852" s="2">
        <f t="shared" si="13"/>
        <v>-593.6102550363546</v>
      </c>
      <c r="N852" s="5">
        <v>0.85</v>
      </c>
    </row>
    <row r="853" spans="4:14" x14ac:dyDescent="0.3">
      <c r="D853" s="2"/>
      <c r="E853" s="3"/>
      <c r="M853" s="2">
        <f t="shared" si="13"/>
        <v>-594.62165075741814</v>
      </c>
      <c r="N853" s="5">
        <v>0.85099999999999998</v>
      </c>
    </row>
    <row r="854" spans="4:14" x14ac:dyDescent="0.3">
      <c r="D854" s="2"/>
      <c r="E854" s="3"/>
      <c r="M854" s="2">
        <f t="shared" si="13"/>
        <v>-595.63204582559206</v>
      </c>
      <c r="N854" s="5">
        <v>0.85199999999999998</v>
      </c>
    </row>
    <row r="855" spans="4:14" x14ac:dyDescent="0.3">
      <c r="D855" s="2"/>
      <c r="E855" s="3"/>
      <c r="M855" s="2">
        <f t="shared" si="13"/>
        <v>-596.64144046572324</v>
      </c>
      <c r="N855" s="5">
        <v>0.85299999999999998</v>
      </c>
    </row>
    <row r="856" spans="4:14" x14ac:dyDescent="0.3">
      <c r="D856" s="2"/>
      <c r="E856" s="3"/>
      <c r="M856" s="2">
        <f t="shared" si="13"/>
        <v>-597.64983490970849</v>
      </c>
      <c r="N856" s="5">
        <v>0.85399999999999998</v>
      </c>
    </row>
    <row r="857" spans="4:14" x14ac:dyDescent="0.3">
      <c r="D857" s="2"/>
      <c r="E857" s="3"/>
      <c r="M857" s="2">
        <f t="shared" si="13"/>
        <v>-598.65722939644047</v>
      </c>
      <c r="N857" s="5">
        <v>0.85499999999999998</v>
      </c>
    </row>
    <row r="858" spans="4:14" x14ac:dyDescent="0.3">
      <c r="D858" s="2"/>
      <c r="E858" s="3"/>
      <c r="M858" s="2">
        <f t="shared" si="13"/>
        <v>-599.66362417174764</v>
      </c>
      <c r="N858" s="5">
        <v>0.85599999999999998</v>
      </c>
    </row>
    <row r="859" spans="4:14" x14ac:dyDescent="0.3">
      <c r="D859" s="2"/>
      <c r="E859" s="3"/>
      <c r="M859" s="2">
        <f t="shared" si="13"/>
        <v>-600.66901948834038</v>
      </c>
      <c r="N859" s="5">
        <v>0.85699999999999998</v>
      </c>
    </row>
    <row r="860" spans="4:14" x14ac:dyDescent="0.3">
      <c r="D860" s="2"/>
      <c r="E860" s="3"/>
      <c r="M860" s="2">
        <f t="shared" si="13"/>
        <v>-601.67341560575051</v>
      </c>
      <c r="N860" s="5">
        <v>0.85799999999999998</v>
      </c>
    </row>
    <row r="861" spans="4:14" x14ac:dyDescent="0.3">
      <c r="D861" s="2"/>
      <c r="E861" s="3"/>
      <c r="M861" s="2">
        <f t="shared" si="13"/>
        <v>-602.6768127902792</v>
      </c>
      <c r="N861" s="5">
        <v>0.85899999999999999</v>
      </c>
    </row>
    <row r="862" spans="4:14" x14ac:dyDescent="0.3">
      <c r="D862" s="2"/>
      <c r="E862" s="3"/>
      <c r="M862" s="2">
        <f t="shared" si="13"/>
        <v>-603.67921131493881</v>
      </c>
      <c r="N862" s="5">
        <v>0.86</v>
      </c>
    </row>
    <row r="863" spans="4:14" x14ac:dyDescent="0.3">
      <c r="D863" s="2"/>
      <c r="E863" s="3"/>
      <c r="M863" s="2">
        <f t="shared" si="13"/>
        <v>-604.68061145939919</v>
      </c>
      <c r="N863" s="5">
        <v>0.86099999999999999</v>
      </c>
    </row>
    <row r="864" spans="4:14" x14ac:dyDescent="0.3">
      <c r="D864" s="2"/>
      <c r="E864" s="3"/>
      <c r="M864" s="2">
        <f t="shared" si="13"/>
        <v>-605.68101350993152</v>
      </c>
      <c r="N864" s="5">
        <v>0.86199999999999999</v>
      </c>
    </row>
    <row r="865" spans="4:14" x14ac:dyDescent="0.3">
      <c r="D865" s="2"/>
      <c r="E865" s="3"/>
      <c r="M865" s="2">
        <f t="shared" si="13"/>
        <v>-606.68041775935421</v>
      </c>
      <c r="N865" s="5">
        <v>0.86299999999999999</v>
      </c>
    </row>
    <row r="866" spans="4:14" x14ac:dyDescent="0.3">
      <c r="D866" s="2"/>
      <c r="E866" s="3"/>
      <c r="M866" s="2">
        <f t="shared" si="13"/>
        <v>-607.67882450697903</v>
      </c>
      <c r="N866" s="5">
        <v>0.86399999999999999</v>
      </c>
    </row>
    <row r="867" spans="4:14" x14ac:dyDescent="0.3">
      <c r="D867" s="2"/>
      <c r="E867" s="3"/>
      <c r="M867" s="2">
        <f t="shared" si="13"/>
        <v>-608.6762340585592</v>
      </c>
      <c r="N867" s="5">
        <v>0.86499999999999999</v>
      </c>
    </row>
    <row r="868" spans="4:14" x14ac:dyDescent="0.3">
      <c r="D868" s="2"/>
      <c r="E868" s="3"/>
      <c r="M868" s="2">
        <f t="shared" si="13"/>
        <v>-609.6726467262306</v>
      </c>
      <c r="N868" s="5">
        <v>0.86599999999999999</v>
      </c>
    </row>
    <row r="869" spans="4:14" x14ac:dyDescent="0.3">
      <c r="D869" s="2"/>
      <c r="E869" s="3"/>
      <c r="M869" s="2">
        <f t="shared" si="13"/>
        <v>-610.66806282846414</v>
      </c>
      <c r="N869" s="5">
        <v>0.86699999999999999</v>
      </c>
    </row>
    <row r="870" spans="4:14" x14ac:dyDescent="0.3">
      <c r="D870" s="2"/>
      <c r="E870" s="3"/>
      <c r="M870" s="2">
        <f t="shared" si="13"/>
        <v>-611.66248269001107</v>
      </c>
      <c r="N870" s="5">
        <v>0.86799999999999999</v>
      </c>
    </row>
    <row r="871" spans="4:14" x14ac:dyDescent="0.3">
      <c r="D871" s="2"/>
      <c r="E871" s="3"/>
      <c r="M871" s="2">
        <f t="shared" si="13"/>
        <v>-612.65590664185015</v>
      </c>
      <c r="N871" s="5">
        <v>0.86899999999999999</v>
      </c>
    </row>
    <row r="872" spans="4:14" x14ac:dyDescent="0.3">
      <c r="D872" s="2"/>
      <c r="E872" s="3"/>
      <c r="M872" s="2">
        <f t="shared" si="13"/>
        <v>-613.64833502113697</v>
      </c>
      <c r="N872" s="5">
        <v>0.87</v>
      </c>
    </row>
    <row r="873" spans="4:14" x14ac:dyDescent="0.3">
      <c r="D873" s="2"/>
      <c r="E873" s="3"/>
      <c r="M873" s="2">
        <f t="shared" si="13"/>
        <v>-614.63976817114963</v>
      </c>
      <c r="N873" s="5">
        <v>0.871</v>
      </c>
    </row>
    <row r="874" spans="4:14" x14ac:dyDescent="0.3">
      <c r="D874" s="2"/>
      <c r="E874" s="3"/>
      <c r="M874" s="2">
        <f t="shared" si="13"/>
        <v>-615.63020644124254</v>
      </c>
      <c r="N874" s="5">
        <v>0.872</v>
      </c>
    </row>
    <row r="875" spans="4:14" x14ac:dyDescent="0.3">
      <c r="D875" s="2"/>
      <c r="E875" s="3"/>
      <c r="M875" s="2">
        <f t="shared" si="13"/>
        <v>-616.61965018678939</v>
      </c>
      <c r="N875" s="5">
        <v>0.873</v>
      </c>
    </row>
    <row r="876" spans="4:14" x14ac:dyDescent="0.3">
      <c r="D876" s="2"/>
      <c r="E876" s="3"/>
      <c r="M876" s="2">
        <f t="shared" si="13"/>
        <v>-617.60809976913788</v>
      </c>
      <c r="N876" s="5">
        <v>0.874</v>
      </c>
    </row>
    <row r="877" spans="4:14" x14ac:dyDescent="0.3">
      <c r="D877" s="2"/>
      <c r="E877" s="3"/>
      <c r="M877" s="2">
        <f t="shared" si="13"/>
        <v>-618.59555555555562</v>
      </c>
      <c r="N877" s="5">
        <v>0.875</v>
      </c>
    </row>
    <row r="878" spans="4:14" x14ac:dyDescent="0.3">
      <c r="D878" s="2"/>
      <c r="E878" s="3"/>
      <c r="M878" s="2">
        <f t="shared" si="13"/>
        <v>-619.58201791918259</v>
      </c>
      <c r="N878" s="5">
        <v>0.876</v>
      </c>
    </row>
    <row r="879" spans="4:14" x14ac:dyDescent="0.3">
      <c r="D879" s="2"/>
      <c r="E879" s="3"/>
      <c r="M879" s="2">
        <f t="shared" si="13"/>
        <v>-620.56748723898158</v>
      </c>
      <c r="N879" s="5">
        <v>0.877</v>
      </c>
    </row>
    <row r="880" spans="4:14" x14ac:dyDescent="0.3">
      <c r="D880" s="2"/>
      <c r="E880" s="3"/>
      <c r="M880" s="2">
        <f t="shared" si="13"/>
        <v>-621.55196389968683</v>
      </c>
      <c r="N880" s="5">
        <v>0.878</v>
      </c>
    </row>
    <row r="881" spans="4:14" x14ac:dyDescent="0.3">
      <c r="D881" s="2"/>
      <c r="E881" s="3"/>
      <c r="M881" s="2">
        <f t="shared" si="13"/>
        <v>-622.53544829175826</v>
      </c>
      <c r="N881" s="5">
        <v>0.879</v>
      </c>
    </row>
    <row r="882" spans="4:14" x14ac:dyDescent="0.3">
      <c r="D882" s="2"/>
      <c r="E882" s="3"/>
      <c r="M882" s="2">
        <f t="shared" si="13"/>
        <v>-623.51794081132971</v>
      </c>
      <c r="N882" s="5">
        <v>0.88</v>
      </c>
    </row>
    <row r="883" spans="4:14" x14ac:dyDescent="0.3">
      <c r="D883" s="2"/>
      <c r="E883" s="3"/>
      <c r="M883" s="2">
        <f t="shared" si="13"/>
        <v>-624.4994418601641</v>
      </c>
      <c r="N883" s="5">
        <v>0.88100000000000001</v>
      </c>
    </row>
    <row r="884" spans="4:14" x14ac:dyDescent="0.3">
      <c r="D884" s="2"/>
      <c r="E884" s="3"/>
      <c r="M884" s="2">
        <f t="shared" si="13"/>
        <v>-625.47995184560273</v>
      </c>
      <c r="N884" s="5">
        <v>0.88200000000000001</v>
      </c>
    </row>
    <row r="885" spans="4:14" x14ac:dyDescent="0.3">
      <c r="D885" s="2"/>
      <c r="E885" s="3"/>
      <c r="M885" s="2">
        <f t="shared" si="13"/>
        <v>-626.45947118051913</v>
      </c>
      <c r="N885" s="5">
        <v>0.88300000000000001</v>
      </c>
    </row>
    <row r="886" spans="4:14" x14ac:dyDescent="0.3">
      <c r="D886" s="2"/>
      <c r="E886" s="3"/>
      <c r="M886" s="2">
        <f t="shared" si="13"/>
        <v>-627.438000283272</v>
      </c>
      <c r="N886" s="5">
        <v>0.88400000000000001</v>
      </c>
    </row>
    <row r="887" spans="4:14" x14ac:dyDescent="0.3">
      <c r="D887" s="2"/>
      <c r="E887" s="3"/>
      <c r="M887" s="2">
        <f t="shared" si="13"/>
        <v>-628.41553957765791</v>
      </c>
      <c r="N887" s="5">
        <v>0.88500000000000001</v>
      </c>
    </row>
    <row r="888" spans="4:14" x14ac:dyDescent="0.3">
      <c r="D888" s="2"/>
      <c r="E888" s="3"/>
      <c r="M888" s="2">
        <f t="shared" si="13"/>
        <v>-629.39208949286444</v>
      </c>
      <c r="N888" s="5">
        <v>0.88600000000000001</v>
      </c>
    </row>
    <row r="889" spans="4:14" x14ac:dyDescent="0.3">
      <c r="D889" s="2"/>
      <c r="E889" s="3"/>
      <c r="M889" s="2">
        <f t="shared" si="13"/>
        <v>-630.36765046342407</v>
      </c>
      <c r="N889" s="5">
        <v>0.88700000000000001</v>
      </c>
    </row>
    <row r="890" spans="4:14" x14ac:dyDescent="0.3">
      <c r="D890" s="2"/>
      <c r="E890" s="3"/>
      <c r="M890" s="2">
        <f t="shared" si="13"/>
        <v>-631.34222292916934</v>
      </c>
      <c r="N890" s="5">
        <v>0.88800000000000001</v>
      </c>
    </row>
    <row r="891" spans="4:14" x14ac:dyDescent="0.3">
      <c r="D891" s="2"/>
      <c r="E891" s="3"/>
      <c r="M891" s="2">
        <f t="shared" si="13"/>
        <v>-632.31580733518626</v>
      </c>
      <c r="N891" s="5">
        <v>0.88900000000000001</v>
      </c>
    </row>
    <row r="892" spans="4:14" x14ac:dyDescent="0.3">
      <c r="D892" s="2"/>
      <c r="E892" s="3"/>
      <c r="M892" s="2">
        <f t="shared" si="13"/>
        <v>-633.28840413176772</v>
      </c>
      <c r="N892" s="5">
        <v>0.89</v>
      </c>
    </row>
    <row r="893" spans="4:14" x14ac:dyDescent="0.3">
      <c r="D893" s="2"/>
      <c r="E893" s="3"/>
      <c r="M893" s="2">
        <f t="shared" si="13"/>
        <v>-634.26001377437183</v>
      </c>
      <c r="N893" s="5">
        <v>0.89100000000000001</v>
      </c>
    </row>
    <row r="894" spans="4:14" x14ac:dyDescent="0.3">
      <c r="D894" s="2"/>
      <c r="E894" s="3"/>
      <c r="M894" s="2">
        <f t="shared" si="13"/>
        <v>-635.23063672357353</v>
      </c>
      <c r="N894" s="5">
        <v>0.89200000000000002</v>
      </c>
    </row>
    <row r="895" spans="4:14" x14ac:dyDescent="0.3">
      <c r="D895" s="2"/>
      <c r="E895" s="3"/>
      <c r="M895" s="2">
        <f t="shared" si="13"/>
        <v>-636.20027344502341</v>
      </c>
      <c r="N895" s="5">
        <v>0.89300000000000002</v>
      </c>
    </row>
    <row r="896" spans="4:14" x14ac:dyDescent="0.3">
      <c r="D896" s="2"/>
      <c r="E896" s="3"/>
      <c r="M896" s="2">
        <f t="shared" si="13"/>
        <v>-637.1689244094016</v>
      </c>
      <c r="N896" s="5">
        <v>0.89400000000000002</v>
      </c>
    </row>
    <row r="897" spans="4:14" x14ac:dyDescent="0.3">
      <c r="D897" s="2"/>
      <c r="E897" s="3"/>
      <c r="M897" s="2">
        <f t="shared" si="13"/>
        <v>-638.13659009237404</v>
      </c>
      <c r="N897" s="5">
        <v>0.89500000000000002</v>
      </c>
    </row>
    <row r="898" spans="4:14" x14ac:dyDescent="0.3">
      <c r="D898" s="2"/>
      <c r="E898" s="3"/>
      <c r="M898" s="2">
        <f t="shared" si="13"/>
        <v>-639.10327097455092</v>
      </c>
      <c r="N898" s="5">
        <v>0.89600000000000002</v>
      </c>
    </row>
    <row r="899" spans="4:14" x14ac:dyDescent="0.3">
      <c r="D899" s="2"/>
      <c r="E899" s="3"/>
      <c r="M899" s="2">
        <f t="shared" ref="M899:M962" si="14">$G$3+NPV(N899,$H$3:$L$3)</f>
        <v>-640.06896754144168</v>
      </c>
      <c r="N899" s="5">
        <v>0.89700000000000002</v>
      </c>
    </row>
    <row r="900" spans="4:14" x14ac:dyDescent="0.3">
      <c r="D900" s="2"/>
      <c r="E900" s="3"/>
      <c r="M900" s="2">
        <f t="shared" si="14"/>
        <v>-641.03368028341129</v>
      </c>
      <c r="N900" s="5">
        <v>0.89800000000000002</v>
      </c>
    </row>
    <row r="901" spans="4:14" x14ac:dyDescent="0.3">
      <c r="D901" s="2"/>
      <c r="E901" s="3"/>
      <c r="M901" s="2">
        <f t="shared" si="14"/>
        <v>-641.99740969564004</v>
      </c>
      <c r="N901" s="5">
        <v>0.89900000000000002</v>
      </c>
    </row>
    <row r="902" spans="4:14" x14ac:dyDescent="0.3">
      <c r="D902" s="2"/>
      <c r="E902" s="3"/>
      <c r="M902" s="2">
        <f t="shared" si="14"/>
        <v>-642.96015627808083</v>
      </c>
      <c r="N902" s="5">
        <v>0.9</v>
      </c>
    </row>
    <row r="903" spans="4:14" x14ac:dyDescent="0.3">
      <c r="D903" s="2"/>
      <c r="E903" s="3"/>
      <c r="M903" s="2">
        <f t="shared" si="14"/>
        <v>-643.92192053541589</v>
      </c>
      <c r="N903" s="5">
        <v>0.90100000000000002</v>
      </c>
    </row>
    <row r="904" spans="4:14" x14ac:dyDescent="0.3">
      <c r="D904" s="2"/>
      <c r="E904" s="3"/>
      <c r="M904" s="2">
        <f t="shared" si="14"/>
        <v>-644.88270297701524</v>
      </c>
      <c r="N904" s="5">
        <v>0.90200000000000002</v>
      </c>
    </row>
    <row r="905" spans="4:14" x14ac:dyDescent="0.3">
      <c r="D905" s="2"/>
      <c r="E905" s="3"/>
      <c r="M905" s="2">
        <f t="shared" si="14"/>
        <v>-645.84250411689618</v>
      </c>
      <c r="N905" s="5">
        <v>0.90300000000000002</v>
      </c>
    </row>
    <row r="906" spans="4:14" x14ac:dyDescent="0.3">
      <c r="D906" s="2"/>
      <c r="E906" s="3"/>
      <c r="M906" s="2">
        <f t="shared" si="14"/>
        <v>-646.80132447368169</v>
      </c>
      <c r="N906" s="5">
        <v>0.90400000000000003</v>
      </c>
    </row>
    <row r="907" spans="4:14" x14ac:dyDescent="0.3">
      <c r="D907" s="2"/>
      <c r="E907" s="3"/>
      <c r="M907" s="2">
        <f t="shared" si="14"/>
        <v>-647.75916457055951</v>
      </c>
      <c r="N907" s="5">
        <v>0.90500000000000003</v>
      </c>
    </row>
    <row r="908" spans="4:14" x14ac:dyDescent="0.3">
      <c r="D908" s="2"/>
      <c r="E908" s="3"/>
      <c r="M908" s="2">
        <f t="shared" si="14"/>
        <v>-648.71602493524188</v>
      </c>
      <c r="N908" s="5">
        <v>0.90600000000000003</v>
      </c>
    </row>
    <row r="909" spans="4:14" x14ac:dyDescent="0.3">
      <c r="D909" s="2"/>
      <c r="E909" s="3"/>
      <c r="M909" s="2">
        <f t="shared" si="14"/>
        <v>-649.67190609992417</v>
      </c>
      <c r="N909" s="5">
        <v>0.90700000000000003</v>
      </c>
    </row>
    <row r="910" spans="4:14" x14ac:dyDescent="0.3">
      <c r="D910" s="2"/>
      <c r="E910" s="3"/>
      <c r="M910" s="2">
        <f t="shared" si="14"/>
        <v>-650.62680860124647</v>
      </c>
      <c r="N910" s="5">
        <v>0.90800000000000003</v>
      </c>
    </row>
    <row r="911" spans="4:14" x14ac:dyDescent="0.3">
      <c r="D911" s="2"/>
      <c r="E911" s="3"/>
      <c r="M911" s="2">
        <f t="shared" si="14"/>
        <v>-651.58073298025306</v>
      </c>
      <c r="N911" s="5">
        <v>0.90900000000000003</v>
      </c>
    </row>
    <row r="912" spans="4:14" x14ac:dyDescent="0.3">
      <c r="D912" s="2"/>
      <c r="E912" s="3"/>
      <c r="M912" s="2">
        <f t="shared" si="14"/>
        <v>-652.53367978235156</v>
      </c>
      <c r="N912" s="5">
        <v>0.91</v>
      </c>
    </row>
    <row r="913" spans="4:14" x14ac:dyDescent="0.3">
      <c r="D913" s="2"/>
      <c r="E913" s="3"/>
      <c r="M913" s="2">
        <f t="shared" si="14"/>
        <v>-653.48564955727625</v>
      </c>
      <c r="N913" s="5">
        <v>0.91100000000000003</v>
      </c>
    </row>
    <row r="914" spans="4:14" x14ac:dyDescent="0.3">
      <c r="D914" s="2"/>
      <c r="E914" s="3"/>
      <c r="M914" s="2">
        <f t="shared" si="14"/>
        <v>-654.43664285904765</v>
      </c>
      <c r="N914" s="5">
        <v>0.91200000000000003</v>
      </c>
    </row>
    <row r="915" spans="4:14" x14ac:dyDescent="0.3">
      <c r="D915" s="2"/>
      <c r="E915" s="3"/>
      <c r="M915" s="2">
        <f t="shared" si="14"/>
        <v>-655.38666024593408</v>
      </c>
      <c r="N915" s="5">
        <v>0.91300000000000003</v>
      </c>
    </row>
    <row r="916" spans="4:14" x14ac:dyDescent="0.3">
      <c r="D916" s="2"/>
      <c r="E916" s="3"/>
      <c r="M916" s="2">
        <f t="shared" si="14"/>
        <v>-656.33570228041322</v>
      </c>
      <c r="N916" s="5">
        <v>0.91400000000000003</v>
      </c>
    </row>
    <row r="917" spans="4:14" x14ac:dyDescent="0.3">
      <c r="D917" s="2"/>
      <c r="E917" s="3"/>
      <c r="M917" s="2">
        <f t="shared" si="14"/>
        <v>-657.28376952913413</v>
      </c>
      <c r="N917" s="5">
        <v>0.91500000000000004</v>
      </c>
    </row>
    <row r="918" spans="4:14" x14ac:dyDescent="0.3">
      <c r="D918" s="2"/>
      <c r="E918" s="3"/>
      <c r="M918" s="2">
        <f t="shared" si="14"/>
        <v>-658.23086256287888</v>
      </c>
      <c r="N918" s="5">
        <v>0.91600000000000004</v>
      </c>
    </row>
    <row r="919" spans="4:14" x14ac:dyDescent="0.3">
      <c r="D919" s="2"/>
      <c r="E919" s="3"/>
      <c r="M919" s="2">
        <f t="shared" si="14"/>
        <v>-659.17698195652497</v>
      </c>
      <c r="N919" s="5">
        <v>0.91700000000000004</v>
      </c>
    </row>
    <row r="920" spans="4:14" x14ac:dyDescent="0.3">
      <c r="D920" s="2"/>
      <c r="E920" s="3"/>
      <c r="M920" s="2">
        <f t="shared" si="14"/>
        <v>-660.12212828901033</v>
      </c>
      <c r="N920" s="5">
        <v>0.91800000000000004</v>
      </c>
    </row>
    <row r="921" spans="4:14" x14ac:dyDescent="0.3">
      <c r="D921" s="2"/>
      <c r="E921" s="3"/>
      <c r="M921" s="2">
        <f t="shared" si="14"/>
        <v>-661.06630214329084</v>
      </c>
      <c r="N921" s="5">
        <v>0.91900000000000004</v>
      </c>
    </row>
    <row r="922" spans="4:14" x14ac:dyDescent="0.3">
      <c r="D922" s="2"/>
      <c r="E922" s="3"/>
      <c r="M922" s="2">
        <f t="shared" si="14"/>
        <v>-662.00950410630981</v>
      </c>
      <c r="N922" s="5">
        <v>0.92</v>
      </c>
    </row>
    <row r="923" spans="4:14" x14ac:dyDescent="0.3">
      <c r="D923" s="2"/>
      <c r="E923" s="3"/>
      <c r="M923" s="2">
        <f t="shared" si="14"/>
        <v>-662.95173476895661</v>
      </c>
      <c r="N923" s="5">
        <v>0.92100000000000004</v>
      </c>
    </row>
    <row r="924" spans="4:14" x14ac:dyDescent="0.3">
      <c r="D924" s="2"/>
      <c r="E924" s="3"/>
      <c r="M924" s="2">
        <f t="shared" si="14"/>
        <v>-663.89299472603261</v>
      </c>
      <c r="N924" s="5">
        <v>0.92200000000000004</v>
      </c>
    </row>
    <row r="925" spans="4:14" x14ac:dyDescent="0.3">
      <c r="D925" s="2"/>
      <c r="E925" s="3"/>
      <c r="M925" s="2">
        <f t="shared" si="14"/>
        <v>-664.83328457621474</v>
      </c>
      <c r="N925" s="5">
        <v>0.92300000000000004</v>
      </c>
    </row>
    <row r="926" spans="4:14" x14ac:dyDescent="0.3">
      <c r="D926" s="2"/>
      <c r="E926" s="3"/>
      <c r="M926" s="2">
        <f t="shared" si="14"/>
        <v>-665.7726049220189</v>
      </c>
      <c r="N926" s="5">
        <v>0.92400000000000004</v>
      </c>
    </row>
    <row r="927" spans="4:14" x14ac:dyDescent="0.3">
      <c r="D927" s="2"/>
      <c r="E927" s="3"/>
      <c r="M927" s="2">
        <f t="shared" si="14"/>
        <v>-666.71095636976565</v>
      </c>
      <c r="N927" s="5">
        <v>0.92500000000000004</v>
      </c>
    </row>
    <row r="928" spans="4:14" x14ac:dyDescent="0.3">
      <c r="D928" s="2"/>
      <c r="E928" s="3"/>
      <c r="M928" s="2">
        <f t="shared" si="14"/>
        <v>-667.64833952954336</v>
      </c>
      <c r="N928" s="5">
        <v>0.92600000000000005</v>
      </c>
    </row>
    <row r="929" spans="4:14" x14ac:dyDescent="0.3">
      <c r="D929" s="2"/>
      <c r="E929" s="3"/>
      <c r="M929" s="2">
        <f t="shared" si="14"/>
        <v>-668.58475501517455</v>
      </c>
      <c r="N929" s="5">
        <v>0.92700000000000005</v>
      </c>
    </row>
    <row r="930" spans="4:14" x14ac:dyDescent="0.3">
      <c r="D930" s="2"/>
      <c r="E930" s="3"/>
      <c r="M930" s="2">
        <f t="shared" si="14"/>
        <v>-669.52020344417883</v>
      </c>
      <c r="N930" s="5">
        <v>0.92800000000000005</v>
      </c>
    </row>
    <row r="931" spans="4:14" x14ac:dyDescent="0.3">
      <c r="D931" s="2"/>
      <c r="E931" s="3"/>
      <c r="M931" s="2">
        <f t="shared" si="14"/>
        <v>-670.45468543774177</v>
      </c>
      <c r="N931" s="5">
        <v>0.92900000000000005</v>
      </c>
    </row>
    <row r="932" spans="4:14" x14ac:dyDescent="0.3">
      <c r="D932" s="2"/>
      <c r="E932" s="3"/>
      <c r="M932" s="2">
        <f t="shared" si="14"/>
        <v>-671.38820162067714</v>
      </c>
      <c r="N932" s="5">
        <v>0.93</v>
      </c>
    </row>
    <row r="933" spans="4:14" x14ac:dyDescent="0.3">
      <c r="D933" s="2"/>
      <c r="E933" s="3"/>
      <c r="M933" s="2">
        <f t="shared" si="14"/>
        <v>-672.32075262139392</v>
      </c>
      <c r="N933" s="5">
        <v>0.93100000000000005</v>
      </c>
    </row>
    <row r="934" spans="4:14" x14ac:dyDescent="0.3">
      <c r="D934" s="2"/>
      <c r="E934" s="3"/>
      <c r="M934" s="2">
        <f t="shared" si="14"/>
        <v>-673.25233907186339</v>
      </c>
      <c r="N934" s="5">
        <v>0.93200000000000005</v>
      </c>
    </row>
    <row r="935" spans="4:14" x14ac:dyDescent="0.3">
      <c r="D935" s="2"/>
      <c r="E935" s="3"/>
      <c r="M935" s="2">
        <f t="shared" si="14"/>
        <v>-674.18296160758405</v>
      </c>
      <c r="N935" s="5">
        <v>0.93300000000000005</v>
      </c>
    </row>
    <row r="936" spans="4:14" x14ac:dyDescent="0.3">
      <c r="D936" s="2"/>
      <c r="E936" s="3"/>
      <c r="M936" s="2">
        <f t="shared" si="14"/>
        <v>-675.11262086754891</v>
      </c>
      <c r="N936" s="5">
        <v>0.93400000000000005</v>
      </c>
    </row>
    <row r="937" spans="4:14" x14ac:dyDescent="0.3">
      <c r="D937" s="2"/>
      <c r="E937" s="3"/>
      <c r="M937" s="2">
        <f t="shared" si="14"/>
        <v>-676.04131749421072</v>
      </c>
      <c r="N937" s="5">
        <v>0.93500000000000005</v>
      </c>
    </row>
    <row r="938" spans="4:14" x14ac:dyDescent="0.3">
      <c r="D938" s="2"/>
      <c r="E938" s="3"/>
      <c r="M938" s="2">
        <f t="shared" si="14"/>
        <v>-676.96905213345281</v>
      </c>
      <c r="N938" s="5">
        <v>0.93600000000000005</v>
      </c>
    </row>
    <row r="939" spans="4:14" x14ac:dyDescent="0.3">
      <c r="D939" s="2"/>
      <c r="E939" s="3"/>
      <c r="M939" s="2">
        <f t="shared" si="14"/>
        <v>-677.89582543455185</v>
      </c>
      <c r="N939" s="5">
        <v>0.93700000000000006</v>
      </c>
    </row>
    <row r="940" spans="4:14" x14ac:dyDescent="0.3">
      <c r="D940" s="2"/>
      <c r="E940" s="3"/>
      <c r="M940" s="2">
        <f t="shared" si="14"/>
        <v>-678.82163805014739</v>
      </c>
      <c r="N940" s="5">
        <v>0.93799999999999994</v>
      </c>
    </row>
    <row r="941" spans="4:14" x14ac:dyDescent="0.3">
      <c r="D941" s="2"/>
      <c r="E941" s="3"/>
      <c r="M941" s="2">
        <f t="shared" si="14"/>
        <v>-679.74649063621041</v>
      </c>
      <c r="N941" s="5">
        <v>0.93899999999999995</v>
      </c>
    </row>
    <row r="942" spans="4:14" x14ac:dyDescent="0.3">
      <c r="D942" s="2"/>
      <c r="E942" s="3"/>
      <c r="M942" s="2">
        <f t="shared" si="14"/>
        <v>-680.67038385200908</v>
      </c>
      <c r="N942" s="5">
        <v>0.94</v>
      </c>
    </row>
    <row r="943" spans="4:14" x14ac:dyDescent="0.3">
      <c r="D943" s="2"/>
      <c r="E943" s="3"/>
      <c r="M943" s="2">
        <f t="shared" si="14"/>
        <v>-681.593318360078</v>
      </c>
      <c r="N943" s="5">
        <v>0.94099999999999995</v>
      </c>
    </row>
    <row r="944" spans="4:14" x14ac:dyDescent="0.3">
      <c r="D944" s="2"/>
      <c r="E944" s="3"/>
      <c r="M944" s="2">
        <f t="shared" si="14"/>
        <v>-682.51529482618776</v>
      </c>
      <c r="N944" s="5">
        <v>0.94199999999999995</v>
      </c>
    </row>
    <row r="945" spans="4:14" x14ac:dyDescent="0.3">
      <c r="D945" s="2"/>
      <c r="E945" s="3"/>
      <c r="M945" s="2">
        <f t="shared" si="14"/>
        <v>-683.43631391931103</v>
      </c>
      <c r="N945" s="5">
        <v>0.94299999999999995</v>
      </c>
    </row>
    <row r="946" spans="4:14" x14ac:dyDescent="0.3">
      <c r="D946" s="2"/>
      <c r="E946" s="3"/>
      <c r="M946" s="2">
        <f t="shared" si="14"/>
        <v>-684.35637631159261</v>
      </c>
      <c r="N946" s="5">
        <v>0.94399999999999995</v>
      </c>
    </row>
    <row r="947" spans="4:14" x14ac:dyDescent="0.3">
      <c r="D947" s="2"/>
      <c r="E947" s="3"/>
      <c r="M947" s="2">
        <f t="shared" si="14"/>
        <v>-685.27548267831958</v>
      </c>
      <c r="N947" s="5">
        <v>0.94499999999999995</v>
      </c>
    </row>
    <row r="948" spans="4:14" x14ac:dyDescent="0.3">
      <c r="D948" s="2"/>
      <c r="E948" s="3"/>
      <c r="M948" s="2">
        <f t="shared" si="14"/>
        <v>-686.19363369788812</v>
      </c>
      <c r="N948" s="5">
        <v>0.94599999999999995</v>
      </c>
    </row>
    <row r="949" spans="4:14" x14ac:dyDescent="0.3">
      <c r="D949" s="2"/>
      <c r="E949" s="3"/>
      <c r="M949" s="2">
        <f t="shared" si="14"/>
        <v>-687.11083005177443</v>
      </c>
      <c r="N949" s="5">
        <v>0.94699999999999995</v>
      </c>
    </row>
    <row r="950" spans="4:14" x14ac:dyDescent="0.3">
      <c r="D950" s="2"/>
      <c r="E950" s="3"/>
      <c r="M950" s="2">
        <f t="shared" si="14"/>
        <v>-688.02707242450424</v>
      </c>
      <c r="N950" s="5">
        <v>0.94799999999999995</v>
      </c>
    </row>
    <row r="951" spans="4:14" x14ac:dyDescent="0.3">
      <c r="D951" s="2"/>
      <c r="E951" s="3"/>
      <c r="M951" s="2">
        <f t="shared" si="14"/>
        <v>-688.94236150362235</v>
      </c>
      <c r="N951" s="5">
        <v>0.94899999999999995</v>
      </c>
    </row>
    <row r="952" spans="4:14" x14ac:dyDescent="0.3">
      <c r="D952" s="2"/>
      <c r="E952" s="3"/>
      <c r="M952" s="2">
        <f t="shared" si="14"/>
        <v>-689.85669797966284</v>
      </c>
      <c r="N952" s="5">
        <v>0.95</v>
      </c>
    </row>
    <row r="953" spans="4:14" x14ac:dyDescent="0.3">
      <c r="D953" s="2"/>
      <c r="E953" s="3"/>
      <c r="M953" s="2">
        <f t="shared" si="14"/>
        <v>-690.77008254611906</v>
      </c>
      <c r="N953" s="5">
        <v>0.95099999999999996</v>
      </c>
    </row>
    <row r="954" spans="4:14" x14ac:dyDescent="0.3">
      <c r="D954" s="2"/>
      <c r="E954" s="3"/>
      <c r="M954" s="2">
        <f t="shared" si="14"/>
        <v>-691.68251589941451</v>
      </c>
      <c r="N954" s="5">
        <v>0.95199999999999996</v>
      </c>
    </row>
    <row r="955" spans="4:14" x14ac:dyDescent="0.3">
      <c r="D955" s="2"/>
      <c r="E955" s="3"/>
      <c r="M955" s="2">
        <f t="shared" si="14"/>
        <v>-692.59399873887401</v>
      </c>
      <c r="N955" s="5">
        <v>0.95299999999999996</v>
      </c>
    </row>
    <row r="956" spans="4:14" x14ac:dyDescent="0.3">
      <c r="D956" s="2"/>
      <c r="E956" s="3"/>
      <c r="M956" s="2">
        <f t="shared" si="14"/>
        <v>-693.50453176669271</v>
      </c>
      <c r="N956" s="5">
        <v>0.95399999999999996</v>
      </c>
    </row>
    <row r="957" spans="4:14" x14ac:dyDescent="0.3">
      <c r="D957" s="2"/>
      <c r="E957" s="3"/>
      <c r="M957" s="2">
        <f t="shared" si="14"/>
        <v>-694.41411568790841</v>
      </c>
      <c r="N957" s="5">
        <v>0.95499999999999996</v>
      </c>
    </row>
    <row r="958" spans="4:14" x14ac:dyDescent="0.3">
      <c r="D958" s="2"/>
      <c r="E958" s="3"/>
      <c r="M958" s="2">
        <f t="shared" si="14"/>
        <v>-695.3227512103731</v>
      </c>
      <c r="N958" s="5">
        <v>0.95599999999999996</v>
      </c>
    </row>
    <row r="959" spans="4:14" x14ac:dyDescent="0.3">
      <c r="D959" s="2"/>
      <c r="E959" s="3"/>
      <c r="M959" s="2">
        <f t="shared" si="14"/>
        <v>-696.23043904472479</v>
      </c>
      <c r="N959" s="5">
        <v>0.95699999999999996</v>
      </c>
    </row>
    <row r="960" spans="4:14" x14ac:dyDescent="0.3">
      <c r="D960" s="2"/>
      <c r="E960" s="3"/>
      <c r="M960" s="2">
        <f t="shared" si="14"/>
        <v>-697.13717990435725</v>
      </c>
      <c r="N960" s="5">
        <v>0.95799999999999996</v>
      </c>
    </row>
    <row r="961" spans="4:14" x14ac:dyDescent="0.3">
      <c r="D961" s="2"/>
      <c r="E961" s="3"/>
      <c r="M961" s="2">
        <f t="shared" si="14"/>
        <v>-698.04297450539411</v>
      </c>
      <c r="N961" s="5">
        <v>0.95899999999999996</v>
      </c>
    </row>
    <row r="962" spans="4:14" x14ac:dyDescent="0.3">
      <c r="D962" s="2"/>
      <c r="E962" s="3"/>
      <c r="M962" s="2">
        <f t="shared" si="14"/>
        <v>-698.94782356665837</v>
      </c>
      <c r="N962" s="5">
        <v>0.96</v>
      </c>
    </row>
    <row r="963" spans="4:14" x14ac:dyDescent="0.3">
      <c r="D963" s="2"/>
      <c r="E963" s="3"/>
      <c r="M963" s="2">
        <f t="shared" ref="M963:M1026" si="15">$G$3+NPV(N963,$H$3:$L$3)</f>
        <v>-699.85172780964854</v>
      </c>
      <c r="N963" s="5">
        <v>0.96099999999999997</v>
      </c>
    </row>
    <row r="964" spans="4:14" x14ac:dyDescent="0.3">
      <c r="D964" s="2"/>
      <c r="E964" s="3"/>
      <c r="M964" s="2">
        <f t="shared" si="15"/>
        <v>-700.75468795850634</v>
      </c>
      <c r="N964" s="5">
        <v>0.96199999999999997</v>
      </c>
    </row>
    <row r="965" spans="4:14" x14ac:dyDescent="0.3">
      <c r="D965" s="2"/>
      <c r="E965" s="3"/>
      <c r="M965" s="2">
        <f t="shared" si="15"/>
        <v>-701.65670473999353</v>
      </c>
      <c r="N965" s="5">
        <v>0.96299999999999997</v>
      </c>
    </row>
    <row r="966" spans="4:14" x14ac:dyDescent="0.3">
      <c r="D966" s="2"/>
      <c r="E966" s="3"/>
      <c r="M966" s="2">
        <f t="shared" si="15"/>
        <v>-702.55777888346142</v>
      </c>
      <c r="N966" s="5">
        <v>0.96399999999999997</v>
      </c>
    </row>
    <row r="967" spans="4:14" x14ac:dyDescent="0.3">
      <c r="D967" s="2"/>
      <c r="E967" s="3"/>
      <c r="M967" s="2">
        <f t="shared" si="15"/>
        <v>-703.45791112082634</v>
      </c>
      <c r="N967" s="5">
        <v>0.96499999999999997</v>
      </c>
    </row>
    <row r="968" spans="4:14" x14ac:dyDescent="0.3">
      <c r="D968" s="2"/>
      <c r="E968" s="3"/>
      <c r="M968" s="2">
        <f t="shared" si="15"/>
        <v>-704.35710218654185</v>
      </c>
      <c r="N968" s="5">
        <v>0.96599999999999997</v>
      </c>
    </row>
    <row r="969" spans="4:14" x14ac:dyDescent="0.3">
      <c r="D969" s="2"/>
      <c r="E969" s="3"/>
      <c r="M969" s="2">
        <f t="shared" si="15"/>
        <v>-705.25535281757288</v>
      </c>
      <c r="N969" s="5">
        <v>0.96699999999999997</v>
      </c>
    </row>
    <row r="970" spans="4:14" x14ac:dyDescent="0.3">
      <c r="D970" s="2"/>
      <c r="E970" s="3"/>
      <c r="M970" s="2">
        <f t="shared" si="15"/>
        <v>-706.15266375336591</v>
      </c>
      <c r="N970" s="5">
        <v>0.96799999999999997</v>
      </c>
    </row>
    <row r="971" spans="4:14" x14ac:dyDescent="0.3">
      <c r="D971" s="2"/>
      <c r="E971" s="3"/>
      <c r="M971" s="2">
        <f t="shared" si="15"/>
        <v>-707.04903573582851</v>
      </c>
      <c r="N971" s="5">
        <v>0.96899999999999997</v>
      </c>
    </row>
    <row r="972" spans="4:14" x14ac:dyDescent="0.3">
      <c r="D972" s="2"/>
      <c r="E972" s="3"/>
      <c r="M972" s="2">
        <f t="shared" si="15"/>
        <v>-707.94446950929887</v>
      </c>
      <c r="N972" s="5">
        <v>0.97</v>
      </c>
    </row>
    <row r="973" spans="4:14" x14ac:dyDescent="0.3">
      <c r="D973" s="2"/>
      <c r="E973" s="3"/>
      <c r="M973" s="2">
        <f t="shared" si="15"/>
        <v>-708.83896582052103</v>
      </c>
      <c r="N973" s="5">
        <v>0.97099999999999997</v>
      </c>
    </row>
    <row r="974" spans="4:14" x14ac:dyDescent="0.3">
      <c r="D974" s="2"/>
      <c r="E974" s="3"/>
      <c r="M974" s="2">
        <f t="shared" si="15"/>
        <v>-709.73252541862007</v>
      </c>
      <c r="N974" s="5">
        <v>0.97199999999999998</v>
      </c>
    </row>
    <row r="975" spans="4:14" x14ac:dyDescent="0.3">
      <c r="D975" s="2"/>
      <c r="E975" s="3"/>
      <c r="M975" s="2">
        <f t="shared" si="15"/>
        <v>-710.6251490550751</v>
      </c>
      <c r="N975" s="5">
        <v>0.97299999999999998</v>
      </c>
    </row>
    <row r="976" spans="4:14" x14ac:dyDescent="0.3">
      <c r="D976" s="2"/>
      <c r="E976" s="3"/>
      <c r="M976" s="2">
        <f t="shared" si="15"/>
        <v>-711.51683748369555</v>
      </c>
      <c r="N976" s="5">
        <v>0.97399999999999998</v>
      </c>
    </row>
    <row r="977" spans="4:14" x14ac:dyDescent="0.3">
      <c r="D977" s="2"/>
      <c r="E977" s="3"/>
      <c r="M977" s="2">
        <f t="shared" si="15"/>
        <v>-712.40759146059463</v>
      </c>
      <c r="N977" s="5">
        <v>0.97499999999999998</v>
      </c>
    </row>
    <row r="978" spans="4:14" x14ac:dyDescent="0.3">
      <c r="D978" s="2"/>
      <c r="E978" s="3"/>
      <c r="M978" s="2">
        <f t="shared" si="15"/>
        <v>-713.29741174416449</v>
      </c>
      <c r="N978" s="5">
        <v>0.97599999999999998</v>
      </c>
    </row>
    <row r="979" spans="4:14" x14ac:dyDescent="0.3">
      <c r="D979" s="2"/>
      <c r="E979" s="3"/>
      <c r="M979" s="2">
        <f t="shared" si="15"/>
        <v>-714.18629909505353</v>
      </c>
      <c r="N979" s="5">
        <v>0.97699999999999998</v>
      </c>
    </row>
    <row r="980" spans="4:14" x14ac:dyDescent="0.3">
      <c r="D980" s="2"/>
      <c r="E980" s="3"/>
      <c r="M980" s="2">
        <f t="shared" si="15"/>
        <v>-715.07425427613862</v>
      </c>
      <c r="N980" s="5">
        <v>0.97799999999999998</v>
      </c>
    </row>
    <row r="981" spans="4:14" x14ac:dyDescent="0.3">
      <c r="D981" s="2"/>
      <c r="E981" s="3"/>
      <c r="M981" s="2">
        <f t="shared" si="15"/>
        <v>-715.96127805250171</v>
      </c>
      <c r="N981" s="5">
        <v>0.97899999999999998</v>
      </c>
    </row>
    <row r="982" spans="4:14" x14ac:dyDescent="0.3">
      <c r="D982" s="2"/>
      <c r="E982" s="3"/>
      <c r="M982" s="2">
        <f t="shared" si="15"/>
        <v>-716.84737119140709</v>
      </c>
      <c r="N982" s="5">
        <v>0.98</v>
      </c>
    </row>
    <row r="983" spans="4:14" x14ac:dyDescent="0.3">
      <c r="D983" s="2"/>
      <c r="E983" s="3"/>
      <c r="M983" s="2">
        <f t="shared" si="15"/>
        <v>-717.732534462275</v>
      </c>
      <c r="N983" s="5">
        <v>0.98099999999999998</v>
      </c>
    </row>
    <row r="984" spans="4:14" x14ac:dyDescent="0.3">
      <c r="D984" s="2"/>
      <c r="E984" s="3"/>
      <c r="M984" s="2">
        <f t="shared" si="15"/>
        <v>-718.61676863665957</v>
      </c>
      <c r="N984" s="5">
        <v>0.98199999999999998</v>
      </c>
    </row>
    <row r="985" spans="4:14" x14ac:dyDescent="0.3">
      <c r="D985" s="2"/>
      <c r="E985" s="3"/>
      <c r="M985" s="2">
        <f t="shared" si="15"/>
        <v>-719.5000744882243</v>
      </c>
      <c r="N985" s="5">
        <v>0.98299999999999998</v>
      </c>
    </row>
    <row r="986" spans="4:14" x14ac:dyDescent="0.3">
      <c r="D986" s="2"/>
      <c r="E986" s="3"/>
      <c r="M986" s="2">
        <f t="shared" si="15"/>
        <v>-720.38245279271632</v>
      </c>
      <c r="N986" s="5">
        <v>0.98399999999999999</v>
      </c>
    </row>
    <row r="987" spans="4:14" x14ac:dyDescent="0.3">
      <c r="D987" s="2"/>
      <c r="E987" s="3"/>
      <c r="M987" s="2">
        <f t="shared" si="15"/>
        <v>-721.26390432794733</v>
      </c>
      <c r="N987" s="5">
        <v>0.98499999999999999</v>
      </c>
    </row>
    <row r="988" spans="4:14" x14ac:dyDescent="0.3">
      <c r="D988" s="2"/>
      <c r="E988" s="3"/>
      <c r="M988" s="2">
        <f t="shared" si="15"/>
        <v>-722.14442987376719</v>
      </c>
      <c r="N988" s="5">
        <v>0.98599999999999999</v>
      </c>
    </row>
    <row r="989" spans="4:14" x14ac:dyDescent="0.3">
      <c r="D989" s="2"/>
      <c r="E989" s="3"/>
      <c r="M989" s="2">
        <f t="shared" si="15"/>
        <v>-723.024030212041</v>
      </c>
      <c r="N989" s="5">
        <v>0.98699999999999999</v>
      </c>
    </row>
    <row r="990" spans="4:14" x14ac:dyDescent="0.3">
      <c r="D990" s="2"/>
      <c r="E990" s="3"/>
      <c r="M990" s="2">
        <f t="shared" si="15"/>
        <v>-723.90270612662607</v>
      </c>
      <c r="N990" s="5">
        <v>0.98799999999999999</v>
      </c>
    </row>
    <row r="991" spans="4:14" x14ac:dyDescent="0.3">
      <c r="D991" s="2"/>
      <c r="E991" s="3"/>
      <c r="M991" s="2">
        <f t="shared" si="15"/>
        <v>-724.78045840335085</v>
      </c>
      <c r="N991" s="5">
        <v>0.98899999999999999</v>
      </c>
    </row>
    <row r="992" spans="4:14" x14ac:dyDescent="0.3">
      <c r="D992" s="2"/>
      <c r="E992" s="3"/>
      <c r="M992" s="2">
        <f t="shared" si="15"/>
        <v>-725.65728782999054</v>
      </c>
      <c r="N992" s="5">
        <v>0.99</v>
      </c>
    </row>
    <row r="993" spans="4:14" x14ac:dyDescent="0.3">
      <c r="D993" s="2"/>
      <c r="E993" s="3"/>
      <c r="M993" s="2">
        <f t="shared" si="15"/>
        <v>-726.53319519624574</v>
      </c>
      <c r="N993" s="5">
        <v>0.99099999999999999</v>
      </c>
    </row>
    <row r="994" spans="4:14" x14ac:dyDescent="0.3">
      <c r="D994" s="2"/>
      <c r="E994" s="3"/>
      <c r="M994" s="2">
        <f t="shared" si="15"/>
        <v>-727.40818129371769</v>
      </c>
      <c r="N994" s="5">
        <v>0.99199999999999999</v>
      </c>
    </row>
    <row r="995" spans="4:14" x14ac:dyDescent="0.3">
      <c r="D995" s="2"/>
      <c r="E995" s="3"/>
      <c r="M995" s="2">
        <f t="shared" si="15"/>
        <v>-728.28224691589025</v>
      </c>
      <c r="N995" s="5">
        <v>0.99299999999999999</v>
      </c>
    </row>
    <row r="996" spans="4:14" x14ac:dyDescent="0.3">
      <c r="D996" s="2"/>
      <c r="E996" s="3"/>
      <c r="M996" s="2">
        <f t="shared" si="15"/>
        <v>-729.15539285810382</v>
      </c>
      <c r="N996" s="5">
        <v>0.99399999999999999</v>
      </c>
    </row>
    <row r="997" spans="4:14" x14ac:dyDescent="0.3">
      <c r="D997" s="2"/>
      <c r="E997" s="3"/>
      <c r="M997" s="2">
        <f t="shared" si="15"/>
        <v>-730.02761991753573</v>
      </c>
      <c r="N997" s="5">
        <v>0.995</v>
      </c>
    </row>
    <row r="998" spans="4:14" x14ac:dyDescent="0.3">
      <c r="D998" s="2"/>
      <c r="E998" s="3"/>
      <c r="M998" s="2">
        <f t="shared" si="15"/>
        <v>-730.89892889317775</v>
      </c>
      <c r="N998" s="5">
        <v>0.996</v>
      </c>
    </row>
    <row r="999" spans="4:14" x14ac:dyDescent="0.3">
      <c r="D999" s="2"/>
      <c r="E999" s="3"/>
      <c r="M999" s="2">
        <f t="shared" si="15"/>
        <v>-731.76932058581542</v>
      </c>
      <c r="N999" s="5">
        <v>0.997</v>
      </c>
    </row>
    <row r="1000" spans="4:14" x14ac:dyDescent="0.3">
      <c r="D1000" s="2"/>
      <c r="E1000" s="3"/>
      <c r="M1000" s="2">
        <f t="shared" si="15"/>
        <v>-732.6387957980055</v>
      </c>
      <c r="N1000" s="5">
        <v>0.998</v>
      </c>
    </row>
    <row r="1001" spans="4:14" x14ac:dyDescent="0.3">
      <c r="D1001" s="2"/>
      <c r="E1001" s="3"/>
      <c r="M1001" s="2">
        <f t="shared" si="15"/>
        <v>-733.50735533405509</v>
      </c>
      <c r="N1001" s="5">
        <v>0.999</v>
      </c>
    </row>
    <row r="1002" spans="4:14" x14ac:dyDescent="0.3">
      <c r="D1002" s="2"/>
      <c r="E1002" s="3"/>
      <c r="M1002" s="2">
        <f t="shared" si="15"/>
        <v>-734.375</v>
      </c>
      <c r="N1002" s="5">
        <v>1</v>
      </c>
    </row>
    <row r="1003" spans="4:14" x14ac:dyDescent="0.3">
      <c r="D1003" s="2"/>
      <c r="E1003" s="3"/>
    </row>
    <row r="1004" spans="4:14" x14ac:dyDescent="0.3">
      <c r="D1004" s="2"/>
      <c r="E1004" s="3"/>
    </row>
    <row r="1005" spans="4:14" x14ac:dyDescent="0.3">
      <c r="D1005" s="2"/>
      <c r="E1005" s="3"/>
    </row>
    <row r="1006" spans="4:14" x14ac:dyDescent="0.3">
      <c r="D1006" s="2"/>
      <c r="E1006" s="3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1</vt:i4>
      </vt:variant>
    </vt:vector>
  </HeadingPairs>
  <TitlesOfParts>
    <vt:vector size="1" baseType="lpstr">
      <vt:lpstr>Foglio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ul</dc:creator>
  <cp:lastModifiedBy>Raul</cp:lastModifiedBy>
  <dcterms:created xsi:type="dcterms:W3CDTF">2022-10-08T08:40:05Z</dcterms:created>
  <dcterms:modified xsi:type="dcterms:W3CDTF">2022-10-08T09:40:24Z</dcterms:modified>
</cp:coreProperties>
</file>